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sqref="A1:C1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1003</v>
      </c>
      <c r="C5" s="194">
        <f>East1!$B$2</f>
        <v>14138</v>
      </c>
      <c r="D5" s="194">
        <f>East1!$C$2</f>
        <v>1573</v>
      </c>
      <c r="E5" s="194">
        <f>East1!$D$2</f>
        <v>3977</v>
      </c>
      <c r="F5" s="194">
        <f>East1!$E$2</f>
        <v>1979</v>
      </c>
      <c r="G5" s="194">
        <f>East1!$F$2</f>
        <v>1708</v>
      </c>
      <c r="H5" s="194">
        <f>East1!$G$2</f>
        <v>4305</v>
      </c>
      <c r="I5" s="194">
        <f>East1!$H$2</f>
        <v>1986</v>
      </c>
      <c r="J5" s="194">
        <f>East1!$I$2</f>
        <v>2919</v>
      </c>
      <c r="K5" s="194">
        <f>East1!$J$2</f>
        <v>3429</v>
      </c>
      <c r="L5" s="194">
        <f>East1!$K$2</f>
        <v>2567</v>
      </c>
      <c r="M5" s="194">
        <f>East1!$L$2</f>
        <v>1580</v>
      </c>
      <c r="N5" s="194">
        <f>East1!$M$2</f>
        <v>2335</v>
      </c>
    </row>
    <row r="6" spans="1:14" outlineLevel="1" collapsed="1">
      <c r="B6" t="s">
        <v>1003</v>
      </c>
      <c r="C6" s="194">
        <f>North1!$M$10</f>
        <v>6215</v>
      </c>
      <c r="D6" s="194">
        <f>North1!$J$10</f>
        <v>6318</v>
      </c>
      <c r="E6" s="194">
        <f>North1!$B$10</f>
        <v>5021</v>
      </c>
      <c r="F6" s="194">
        <f>North1!$F$10</f>
        <v>5836</v>
      </c>
      <c r="G6" s="194">
        <f>North1!$L$10</f>
        <v>4223</v>
      </c>
      <c r="H6" s="194">
        <f>North1!$I$10</f>
        <v>5703</v>
      </c>
      <c r="I6" s="194">
        <f>North1!$D$10</f>
        <v>6960</v>
      </c>
      <c r="J6" s="194">
        <f>North1!$K$10</f>
        <v>6881</v>
      </c>
      <c r="K6" s="194">
        <f>North1!$H$10</f>
        <v>6060</v>
      </c>
      <c r="L6" s="194">
        <f>North1!$E$10</f>
        <v>3601</v>
      </c>
      <c r="M6" s="194">
        <f>North1!$C$10</f>
        <v>4358</v>
      </c>
      <c r="N6" s="194">
        <f>North1!$G$10</f>
        <v>6195</v>
      </c>
    </row>
    <row r="7" spans="1:14" outlineLevel="1" collapsed="1">
      <c r="B7" t="s">
        <v>1003</v>
      </c>
      <c r="C7" s="194">
        <f>South1!$C$16</f>
        <v>2872</v>
      </c>
      <c r="D7" s="194">
        <f>South1!$G$16</f>
        <v>2915</v>
      </c>
      <c r="E7" s="194">
        <f>South1!$F$16</f>
        <v>2733</v>
      </c>
      <c r="F7" s="194">
        <f>South1!$K$16</f>
        <v>2373</v>
      </c>
      <c r="G7" s="194">
        <f>South1!$D$16</f>
        <v>2679</v>
      </c>
      <c r="H7" s="194">
        <f>South1!$L$16</f>
        <v>2200</v>
      </c>
      <c r="I7" s="194">
        <f>South1!$J$16</f>
        <v>2532</v>
      </c>
      <c r="J7" s="194">
        <f>South1!$M$16</f>
        <v>2249</v>
      </c>
      <c r="K7" s="194">
        <f>South1!$E$16</f>
        <v>2979</v>
      </c>
      <c r="L7" s="194">
        <f>South1!$H$16</f>
        <v>2930</v>
      </c>
      <c r="M7" s="194">
        <f>South1!$I$16</f>
        <v>2149</v>
      </c>
      <c r="N7" s="194">
        <f>South1!$B$16</f>
        <v>2983</v>
      </c>
    </row>
    <row r="8" spans="1:14" outlineLevel="1" collapsed="1">
      <c r="B8" t="s">
        <v>1003</v>
      </c>
      <c r="C8" s="194">
        <f>West1!$G$4</f>
        <v>3804</v>
      </c>
      <c r="D8" s="194">
        <f>West1!$D$4</f>
        <v>3027</v>
      </c>
      <c r="E8" s="194">
        <f>West1!$E$4</f>
        <v>3831</v>
      </c>
      <c r="F8" s="194">
        <f>West1!$K$4</f>
        <v>4101</v>
      </c>
      <c r="G8" s="194">
        <f>West1!$F$4</f>
        <v>4101</v>
      </c>
      <c r="H8" s="194">
        <f>West1!$H$4</f>
        <v>3073</v>
      </c>
      <c r="I8" s="194">
        <f>West1!$M$4</f>
        <v>3893</v>
      </c>
      <c r="J8" s="194">
        <f>West1!$I$4</f>
        <v>3027</v>
      </c>
      <c r="K8" s="194">
        <f>West1!$L$4</f>
        <v>3714</v>
      </c>
      <c r="L8" s="194">
        <f>West1!$C$4</f>
        <v>3151</v>
      </c>
      <c r="M8" s="194">
        <f>West1!$B$4</f>
        <v>3852</v>
      </c>
      <c r="N8" s="194">
        <f>West1!$J$4</f>
        <v>4103</v>
      </c>
    </row>
    <row r="9" spans="1:14" outlineLevel="1" collapsed="1">
      <c r="B9" t="s">
        <v>1003</v>
      </c>
      <c r="C9" s="194">
        <f>Zone1!$B$2</f>
        <v>5565</v>
      </c>
      <c r="D9" s="194">
        <f>Zone1!$C$2</f>
        <v>1573</v>
      </c>
      <c r="E9" s="194">
        <f>Zone1!$D$2</f>
        <v>3977</v>
      </c>
      <c r="F9" s="194">
        <f>Zone1!$E$2</f>
        <v>1979</v>
      </c>
      <c r="G9" s="194">
        <f>Zone1!$F$2</f>
        <v>1708</v>
      </c>
      <c r="H9" s="194">
        <f>Zone1!$G$2</f>
        <v>4305</v>
      </c>
      <c r="I9" s="194">
        <f>Zone1!$H$2</f>
        <v>1986</v>
      </c>
      <c r="J9" s="194">
        <f>Zone1!$I$2</f>
        <v>2919</v>
      </c>
      <c r="K9" s="194">
        <f>Zone1!$J$2</f>
        <v>3429</v>
      </c>
      <c r="L9" s="194"/>
      <c r="M9" s="194"/>
      <c r="N9" s="194"/>
    </row>
    <row r="10" spans="1:14">
      <c r="A10" t="s">
        <v>8</v>
      </c>
      <c r="C10" s="194">
        <f>MEDIAN(C5:C9)</f>
        <v>5565</v>
      </c>
      <c r="D10" s="194">
        <f>MEDIAN(D5:D9)</f>
        <v>2915</v>
      </c>
      <c r="E10" s="194">
        <f>MEDIAN(E5:E9)</f>
        <v>3977</v>
      </c>
      <c r="F10" s="194">
        <f>MEDIAN(F5:F9)</f>
        <v>2373</v>
      </c>
      <c r="G10" s="194">
        <f>MEDIAN(G5:G9)</f>
        <v>2679</v>
      </c>
      <c r="H10" s="194">
        <f>MEDIAN(H5:H9)</f>
        <v>4305</v>
      </c>
      <c r="I10" s="194">
        <f>MEDIAN(I5:I9)</f>
        <v>2532</v>
      </c>
      <c r="J10" s="194">
        <f>MEDIAN(J5:J9)</f>
        <v>2919</v>
      </c>
      <c r="K10" s="194">
        <f>MEDIAN(K5:K9)</f>
        <v>3429</v>
      </c>
      <c r="L10" s="194">
        <f>MEDIAN(L5:L9)</f>
        <v>3040.5</v>
      </c>
      <c r="M10" s="194">
        <f>MEDIAN(M5:M9)</f>
        <v>3000.5</v>
      </c>
      <c r="N10" s="194">
        <f>MEDIAN(N5:N9)</f>
        <v>3543</v>
      </c>
    </row>
    <row r="11" spans="1:14" outlineLevel="1">
      <c r="B11" t="s">
        <v>1003</v>
      </c>
      <c r="C11" s="194">
        <f>East1!$B$3</f>
        <v>3117</v>
      </c>
      <c r="D11" s="194">
        <f>East1!$C$3</f>
        <v>2250</v>
      </c>
      <c r="E11" s="194">
        <f>East1!$D$3</f>
        <v>3539</v>
      </c>
      <c r="F11" s="194">
        <f>East1!$E$3</f>
        <v>2932</v>
      </c>
      <c r="G11" s="194">
        <f>East1!$F$3</f>
        <v>4889</v>
      </c>
      <c r="H11" s="194">
        <f>East1!$G$3</f>
        <v>4493</v>
      </c>
      <c r="I11" s="194">
        <f>East1!$H$3</f>
        <v>4677</v>
      </c>
      <c r="J11" s="194">
        <f>East1!$I$3</f>
        <v>2599</v>
      </c>
      <c r="K11" s="194">
        <f>East1!$J$3</f>
        <v>2513</v>
      </c>
      <c r="L11" s="194">
        <f>East1!$K$3</f>
        <v>3180</v>
      </c>
      <c r="M11" s="194">
        <f>East1!$L$3</f>
        <v>3378</v>
      </c>
      <c r="N11" s="194">
        <f>East1!$M$3</f>
        <v>3943</v>
      </c>
    </row>
    <row r="12" spans="1:14" outlineLevel="1" collapsed="1">
      <c r="B12" t="s">
        <v>1003</v>
      </c>
      <c r="C12" s="194">
        <f>North1!$M$6</f>
        <v>4881</v>
      </c>
      <c r="D12" s="194">
        <f>North1!$J$6</f>
        <v>3818</v>
      </c>
      <c r="E12" s="194">
        <f>North1!$B$6</f>
        <v>6766</v>
      </c>
      <c r="F12" s="194">
        <f>North1!$F$6</f>
        <v>6806</v>
      </c>
      <c r="G12" s="194">
        <f>North1!$L$6</f>
        <v>4063</v>
      </c>
      <c r="H12" s="194">
        <f>North1!$I$6</f>
        <v>5185</v>
      </c>
      <c r="I12" s="194">
        <f>North1!$D$6</f>
        <v>3510</v>
      </c>
      <c r="J12" s="194">
        <f>North1!$K$6</f>
        <v>6802</v>
      </c>
      <c r="K12" s="194">
        <f>North1!$H$6</f>
        <v>4006</v>
      </c>
      <c r="L12" s="194">
        <f>North1!$E$6</f>
        <v>4210</v>
      </c>
      <c r="M12" s="194">
        <f>North1!$C$6</f>
        <v>6842</v>
      </c>
      <c r="N12" s="194">
        <f>North1!$G$6</f>
        <v>4776</v>
      </c>
    </row>
    <row r="13" spans="1:14" outlineLevel="1" collapsed="1">
      <c r="B13" t="s">
        <v>1003</v>
      </c>
      <c r="C13" s="194">
        <f>South1!$C$14</f>
        <v>2260</v>
      </c>
      <c r="D13" s="194">
        <f>South1!$G$14</f>
        <v>2826</v>
      </c>
      <c r="E13" s="194">
        <f>South1!$F$14</f>
        <v>2694</v>
      </c>
      <c r="F13" s="194">
        <f>South1!$K$14</f>
        <v>2021</v>
      </c>
      <c r="G13" s="194">
        <f>South1!$D$14</f>
        <v>2155</v>
      </c>
      <c r="H13" s="194">
        <f>South1!$L$14</f>
        <v>2319</v>
      </c>
      <c r="I13" s="194">
        <f>South1!$J$14</f>
        <v>2795</v>
      </c>
      <c r="J13" s="194">
        <f>South1!$M$14</f>
        <v>2524</v>
      </c>
      <c r="K13" s="194">
        <f>South1!$E$14</f>
        <v>2765</v>
      </c>
      <c r="L13" s="194">
        <f>South1!$H$14</f>
        <v>2415</v>
      </c>
      <c r="M13" s="194">
        <f>South1!$I$14</f>
        <v>2959</v>
      </c>
      <c r="N13" s="194">
        <f>South1!$B$14</f>
        <v>2202</v>
      </c>
    </row>
    <row r="14" spans="1:14" outlineLevel="1" collapsed="1">
      <c r="B14" t="s">
        <v>1003</v>
      </c>
      <c r="C14" s="194">
        <f>West1!$G$7</f>
        <v>3474</v>
      </c>
      <c r="D14" s="194">
        <f>West1!$D$7</f>
        <v>4140</v>
      </c>
      <c r="E14" s="194">
        <f>West1!$E$7</f>
        <v>3702</v>
      </c>
      <c r="F14" s="194">
        <f>West1!$K$7</f>
        <v>3861</v>
      </c>
      <c r="G14" s="194">
        <f>West1!$F$7</f>
        <v>4207</v>
      </c>
      <c r="H14" s="194">
        <f>West1!$H$7</f>
        <v>3837</v>
      </c>
      <c r="I14" s="194">
        <f>West1!$M$7</f>
        <v>3978</v>
      </c>
      <c r="J14" s="194">
        <f>West1!$I$7</f>
        <v>4112</v>
      </c>
      <c r="K14" s="194">
        <f>West1!$L$7</f>
        <v>3436</v>
      </c>
      <c r="L14" s="194">
        <f>West1!$C$7</f>
        <v>3867</v>
      </c>
      <c r="M14" s="194">
        <f>West1!$B$7</f>
        <v>3017</v>
      </c>
      <c r="N14" s="194">
        <f>West1!$J$7</f>
        <v>3996</v>
      </c>
    </row>
    <row r="15" spans="1:14" outlineLevel="1" collapsed="1">
      <c r="B15" t="s">
        <v>1003</v>
      </c>
      <c r="C15" s="194">
        <f>Zone1!$B$3</f>
        <v>3117</v>
      </c>
      <c r="D15" s="194">
        <f>Zone1!$C$3</f>
        <v>2250</v>
      </c>
      <c r="E15" s="194">
        <f>Zone1!$D$3</f>
        <v>3539</v>
      </c>
      <c r="F15" s="194">
        <f>Zone1!$E$3</f>
        <v>2932</v>
      </c>
      <c r="G15" s="194">
        <f>Zone1!$F$3</f>
        <v>4889</v>
      </c>
      <c r="H15" s="194">
        <f>Zone1!$G$3</f>
        <v>4493</v>
      </c>
      <c r="I15" s="194">
        <f>Zone1!$H$3</f>
        <v>4677</v>
      </c>
      <c r="J15" s="194">
        <f>Zone1!$I$3</f>
        <v>2599</v>
      </c>
      <c r="K15" s="194">
        <f>Zone1!$J$3</f>
        <v>2513</v>
      </c>
      <c r="L15" s="194"/>
      <c r="M15" s="194"/>
      <c r="N15" s="194"/>
    </row>
    <row r="16" spans="1:14">
      <c r="A16" t="s">
        <v>9</v>
      </c>
      <c r="C16" s="194">
        <f>MEDIAN(C11:C15)</f>
        <v>3117</v>
      </c>
      <c r="D16" s="194">
        <f>MEDIAN(D11:D15)</f>
        <v>2826</v>
      </c>
      <c r="E16" s="194">
        <f>MEDIAN(E11:E15)</f>
        <v>3539</v>
      </c>
      <c r="F16" s="194">
        <f>MEDIAN(F11:F15)</f>
        <v>2932</v>
      </c>
      <c r="G16" s="194">
        <f>MEDIAN(G11:G15)</f>
        <v>4207</v>
      </c>
      <c r="H16" s="194">
        <f>MEDIAN(H11:H15)</f>
        <v>4493</v>
      </c>
      <c r="I16" s="194">
        <f>MEDIAN(I11:I15)</f>
        <v>3978</v>
      </c>
      <c r="J16" s="194">
        <f>MEDIAN(J11:J15)</f>
        <v>2599</v>
      </c>
      <c r="K16" s="194">
        <f>MEDIAN(K11:K15)</f>
        <v>2765</v>
      </c>
      <c r="L16" s="194">
        <f>MEDIAN(L11:L15)</f>
        <v>3523.5</v>
      </c>
      <c r="M16" s="194">
        <f>MEDIAN(M11:M15)</f>
        <v>3197.5</v>
      </c>
      <c r="N16" s="194">
        <f>MEDIAN(N11:N15)</f>
        <v>3969.5</v>
      </c>
    </row>
    <row r="17" spans="1:14" outlineLevel="1">
      <c r="B17" t="s">
        <v>1003</v>
      </c>
      <c r="C17" s="194">
        <f>East1!$B$4</f>
        <v>2547</v>
      </c>
      <c r="D17" s="194">
        <f>East1!$C$4</f>
        <v>4516</v>
      </c>
      <c r="E17" s="194">
        <f>East1!$D$4</f>
        <v>3778</v>
      </c>
      <c r="F17" s="194">
        <f>East1!$E$4</f>
        <v>3715</v>
      </c>
      <c r="G17" s="194">
        <f>East1!$F$4</f>
        <v>3908</v>
      </c>
      <c r="H17" s="194">
        <f>East1!$G$4</f>
        <v>4527</v>
      </c>
      <c r="I17" s="194">
        <f>East1!$H$4</f>
        <v>3705</v>
      </c>
      <c r="J17" s="194">
        <f>East1!$I$4</f>
        <v>4355</v>
      </c>
      <c r="K17" s="194">
        <f>East1!$J$4</f>
        <v>4759</v>
      </c>
      <c r="L17" s="194">
        <f>East1!$K$4</f>
        <v>1998</v>
      </c>
      <c r="M17" s="194">
        <f>East1!$L$4</f>
        <v>1841</v>
      </c>
      <c r="N17" s="194">
        <f>East1!$M$4</f>
        <v>1744</v>
      </c>
    </row>
    <row r="18" spans="1:14" outlineLevel="1" collapsed="1">
      <c r="B18" t="s">
        <v>1003</v>
      </c>
      <c r="C18" s="194">
        <f>North1!$M$2</f>
        <v>4922</v>
      </c>
      <c r="D18" s="194">
        <f>North1!$J$2</f>
        <v>6481</v>
      </c>
      <c r="E18" s="194">
        <f>North1!$B$2</f>
        <v>3516</v>
      </c>
      <c r="F18" s="194">
        <f>North1!$F$2</f>
        <v>5445</v>
      </c>
      <c r="G18" s="194">
        <f>North1!$L$2</f>
        <v>4320</v>
      </c>
      <c r="H18" s="194">
        <f>North1!$I$2</f>
        <v>5292</v>
      </c>
      <c r="I18" s="194">
        <f>North1!$D$2</f>
        <v>3508</v>
      </c>
      <c r="J18" s="194">
        <f>North1!$K$2</f>
        <v>4160</v>
      </c>
      <c r="K18" s="194">
        <f>North1!$H$2</f>
        <v>6265</v>
      </c>
      <c r="L18" s="194">
        <f>North1!$E$2</f>
        <v>3529</v>
      </c>
      <c r="M18" s="194">
        <f>North1!$C$2</f>
        <v>4287</v>
      </c>
      <c r="N18" s="194">
        <f>North1!$G$2</f>
        <v>5776</v>
      </c>
    </row>
    <row r="19" spans="1:14" outlineLevel="1" collapsed="1">
      <c r="B19" t="s">
        <v>1003</v>
      </c>
      <c r="C19" s="194">
        <f>South1!$C$4</f>
        <v>2688</v>
      </c>
      <c r="D19" s="194">
        <f>South1!$G$4</f>
        <v>2346</v>
      </c>
      <c r="E19" s="194">
        <f>South1!$F$4</f>
        <v>2101</v>
      </c>
      <c r="F19" s="194">
        <f>South1!$K$4</f>
        <v>2878</v>
      </c>
      <c r="G19" s="194">
        <f>South1!$D$4</f>
        <v>2202</v>
      </c>
      <c r="H19" s="194">
        <f>South1!$L$4</f>
        <v>2931</v>
      </c>
      <c r="I19" s="194">
        <f>South1!$J$4</f>
        <v>2955</v>
      </c>
      <c r="J19" s="194">
        <f>South1!$M$4</f>
        <v>2048</v>
      </c>
      <c r="K19" s="194">
        <f>South1!$E$4</f>
        <v>2988</v>
      </c>
      <c r="L19" s="194">
        <f>South1!$H$4</f>
        <v>2497</v>
      </c>
      <c r="M19" s="194">
        <f>South1!$I$4</f>
        <v>2404</v>
      </c>
      <c r="N19" s="194">
        <f>South1!$B$4</f>
        <v>2277</v>
      </c>
    </row>
    <row r="20" spans="1:14" outlineLevel="1" collapsed="1">
      <c r="B20" t="s">
        <v>1003</v>
      </c>
      <c r="C20" s="194">
        <f>West1!$G$10</f>
        <v>4229</v>
      </c>
      <c r="D20" s="194">
        <f>West1!$D$10</f>
        <v>3957</v>
      </c>
      <c r="E20" s="194">
        <f>West1!$E$10</f>
        <v>3894</v>
      </c>
      <c r="F20" s="194">
        <f>West1!$K$10</f>
        <v>3746</v>
      </c>
      <c r="G20" s="194">
        <f>West1!$F$10</f>
        <v>3969</v>
      </c>
      <c r="H20" s="194">
        <f>West1!$H$10</f>
        <v>3150</v>
      </c>
      <c r="I20" s="194">
        <f>West1!$M$10</f>
        <v>3135</v>
      </c>
      <c r="J20" s="194">
        <f>West1!$I$10</f>
        <v>4159</v>
      </c>
      <c r="K20" s="194">
        <f>West1!$L$10</f>
        <v>4425</v>
      </c>
      <c r="L20" s="194">
        <f>West1!$C$10</f>
        <v>3058</v>
      </c>
      <c r="M20" s="194">
        <f>West1!$B$10</f>
        <v>4470</v>
      </c>
      <c r="N20" s="194">
        <f>West1!$J$10</f>
        <v>3009</v>
      </c>
    </row>
    <row r="21" spans="1:14" outlineLevel="1" collapsed="1">
      <c r="B21" t="s">
        <v>1003</v>
      </c>
      <c r="C21" s="194">
        <f>Zone1!$B$4</f>
        <v>2547</v>
      </c>
      <c r="D21" s="194">
        <f>Zone1!$C$4</f>
        <v>4516</v>
      </c>
      <c r="E21" s="194">
        <f>Zone1!$D$4</f>
        <v>3778</v>
      </c>
      <c r="F21" s="194">
        <f>Zone1!$E$4</f>
        <v>3715</v>
      </c>
      <c r="G21" s="194">
        <f>Zone1!$F$4</f>
        <v>3908</v>
      </c>
      <c r="H21" s="194">
        <f>Zone1!$G$4</f>
        <v>4527</v>
      </c>
      <c r="I21" s="194">
        <f>Zone1!$H$4</f>
        <v>3705</v>
      </c>
      <c r="J21" s="194">
        <f>Zone1!$I$4</f>
        <v>4355</v>
      </c>
      <c r="K21" s="194">
        <f>Zone1!$J$4</f>
        <v>4759</v>
      </c>
      <c r="L21" s="194"/>
      <c r="M21" s="194"/>
      <c r="N21" s="194"/>
    </row>
    <row r="22" spans="1:14">
      <c r="A22" t="s">
        <v>10</v>
      </c>
      <c r="C22" s="194">
        <f>MEDIAN(C17:C21)</f>
        <v>2688</v>
      </c>
      <c r="D22" s="194">
        <f>MEDIAN(D17:D21)</f>
        <v>4516</v>
      </c>
      <c r="E22" s="194">
        <f>MEDIAN(E17:E21)</f>
        <v>3778</v>
      </c>
      <c r="F22" s="194">
        <f>MEDIAN(F17:F21)</f>
        <v>3715</v>
      </c>
      <c r="G22" s="194">
        <f>MEDIAN(G17:G21)</f>
        <v>3908</v>
      </c>
      <c r="H22" s="194">
        <f>MEDIAN(H17:H21)</f>
        <v>4527</v>
      </c>
      <c r="I22" s="194">
        <f>MEDIAN(I17:I21)</f>
        <v>3508</v>
      </c>
      <c r="J22" s="194">
        <f>MEDIAN(J17:J21)</f>
        <v>4160</v>
      </c>
      <c r="K22" s="194">
        <f>MEDIAN(K17:K21)</f>
        <v>4759</v>
      </c>
      <c r="L22" s="194">
        <f>MEDIAN(L17:L21)</f>
        <v>2777.5</v>
      </c>
      <c r="M22" s="194">
        <f>MEDIAN(M17:M21)</f>
        <v>3345.5</v>
      </c>
      <c r="N22" s="194">
        <f>MEDIAN(N17:N21)</f>
        <v>2643</v>
      </c>
    </row>
    <row r="23" spans="1:14" outlineLevel="1">
      <c r="B23" t="s">
        <v>1003</v>
      </c>
      <c r="C23" s="194">
        <f>East1!$B$5</f>
        <v>2103</v>
      </c>
      <c r="D23" s="194">
        <f>East1!$C$5</f>
        <v>4682</v>
      </c>
      <c r="E23" s="194">
        <f>East1!$D$5</f>
        <v>3894</v>
      </c>
      <c r="F23" s="194">
        <f>East1!$E$5</f>
        <v>3169</v>
      </c>
      <c r="G23" s="194">
        <f>East1!$F$5</f>
        <v>2780</v>
      </c>
      <c r="H23" s="194">
        <f>East1!$G$5</f>
        <v>4460</v>
      </c>
      <c r="I23" s="194">
        <f>East1!$H$5</f>
        <v>2646</v>
      </c>
      <c r="J23" s="194">
        <f>East1!$I$5</f>
        <v>4506</v>
      </c>
      <c r="K23" s="194">
        <f>East1!$J$5</f>
        <v>1880</v>
      </c>
      <c r="L23" s="194">
        <f>East1!$K$5</f>
        <v>4159</v>
      </c>
      <c r="M23" s="194">
        <f>East1!$L$5</f>
        <v>2043</v>
      </c>
      <c r="N23" s="194">
        <f>East1!$M$5</f>
        <v>2943</v>
      </c>
    </row>
    <row r="24" spans="1:14" outlineLevel="1" collapsed="1">
      <c r="B24" t="s">
        <v>1003</v>
      </c>
      <c r="C24" s="194">
        <f>North1!$M$13</f>
        <v>4158</v>
      </c>
      <c r="D24" s="194">
        <f>North1!$J$13</f>
        <v>6787</v>
      </c>
      <c r="E24" s="194">
        <f>North1!$B$13</f>
        <v>3692</v>
      </c>
      <c r="F24" s="194">
        <f>North1!$F$13</f>
        <v>6419</v>
      </c>
      <c r="G24" s="194">
        <f>North1!$L$13</f>
        <v>5611</v>
      </c>
      <c r="H24" s="194">
        <f>North1!$I$13</f>
        <v>6789</v>
      </c>
      <c r="I24" s="194">
        <f>North1!$D$13</f>
        <v>4625</v>
      </c>
      <c r="J24" s="194">
        <f>North1!$K$13</f>
        <v>4564</v>
      </c>
      <c r="K24" s="194">
        <f>North1!$H$13</f>
        <v>5953</v>
      </c>
      <c r="L24" s="194">
        <f>North1!$E$13</f>
        <v>5825</v>
      </c>
      <c r="M24" s="194">
        <f>North1!$C$13</f>
        <v>6523</v>
      </c>
      <c r="N24" s="194">
        <f>North1!$G$13</f>
        <v>3943</v>
      </c>
    </row>
    <row r="25" spans="1:14" outlineLevel="1" collapsed="1">
      <c r="B25" t="s">
        <v>1003</v>
      </c>
      <c r="C25" s="194">
        <f>South1!$C$6</f>
        <v>2940</v>
      </c>
      <c r="D25" s="194">
        <f>South1!$G$6</f>
        <v>2295</v>
      </c>
      <c r="E25" s="194">
        <f>South1!$F$6</f>
        <v>2038</v>
      </c>
      <c r="F25" s="194">
        <f>South1!$K$6</f>
        <v>2530</v>
      </c>
      <c r="G25" s="194">
        <f>South1!$D$6</f>
        <v>2748</v>
      </c>
      <c r="H25" s="194">
        <f>South1!$L$6</f>
        <v>2923</v>
      </c>
      <c r="I25" s="194">
        <f>South1!$J$6</f>
        <v>2233</v>
      </c>
      <c r="J25" s="194">
        <f>South1!$M$6</f>
        <v>2387</v>
      </c>
      <c r="K25" s="194">
        <f>South1!$E$6</f>
        <v>2990</v>
      </c>
      <c r="L25" s="194">
        <f>South1!$H$6</f>
        <v>2630</v>
      </c>
      <c r="M25" s="194">
        <f>South1!$I$6</f>
        <v>2469</v>
      </c>
      <c r="N25" s="194">
        <f>South1!$B$6</f>
        <v>2150</v>
      </c>
    </row>
    <row r="26" spans="1:14" outlineLevel="1" collapsed="1">
      <c r="B26" t="s">
        <v>1003</v>
      </c>
      <c r="C26" s="194">
        <f>West1!$G$14</f>
        <v>3705</v>
      </c>
      <c r="D26" s="194">
        <f>West1!$D$14</f>
        <v>3292</v>
      </c>
      <c r="E26" s="194">
        <f>West1!$E$14</f>
        <v>3625</v>
      </c>
      <c r="F26" s="194">
        <f>West1!$K$14</f>
        <v>3171</v>
      </c>
      <c r="G26" s="194">
        <f>West1!$F$14</f>
        <v>4131</v>
      </c>
      <c r="H26" s="194">
        <f>West1!$H$14</f>
        <v>4075</v>
      </c>
      <c r="I26" s="194">
        <f>West1!$M$14</f>
        <v>4484</v>
      </c>
      <c r="J26" s="194">
        <f>West1!$I$14</f>
        <v>3332</v>
      </c>
      <c r="K26" s="194">
        <f>West1!$L$14</f>
        <v>3138</v>
      </c>
      <c r="L26" s="194">
        <f>West1!$C$14</f>
        <v>4228</v>
      </c>
      <c r="M26" s="194">
        <f>West1!$B$14</f>
        <v>4409</v>
      </c>
      <c r="N26" s="194">
        <f>West1!$J$14</f>
        <v>3274</v>
      </c>
    </row>
    <row r="27" spans="1:14" outlineLevel="1" collapsed="1">
      <c r="B27" t="s">
        <v>1003</v>
      </c>
      <c r="C27" s="194">
        <f>Zone1!$B$5</f>
        <v>2103</v>
      </c>
      <c r="D27" s="194">
        <f>Zone1!$C$5</f>
        <v>4682</v>
      </c>
      <c r="E27" s="194">
        <f>Zone1!$D$5</f>
        <v>3894</v>
      </c>
      <c r="F27" s="194">
        <f>Zone1!$E$5</f>
        <v>3169</v>
      </c>
      <c r="G27" s="194">
        <f>Zone1!$F$5</f>
        <v>2780</v>
      </c>
      <c r="H27" s="194">
        <f>Zone1!$G$5</f>
        <v>4460</v>
      </c>
      <c r="I27" s="194">
        <f>Zone1!$H$5</f>
        <v>2646</v>
      </c>
      <c r="J27" s="194">
        <f>Zone1!$I$5</f>
        <v>4506</v>
      </c>
      <c r="K27" s="194">
        <f>Zone1!$J$5</f>
        <v>1880</v>
      </c>
      <c r="L27" s="194"/>
      <c r="M27" s="194"/>
      <c r="N27" s="194"/>
    </row>
    <row r="28" spans="1:14">
      <c r="A28" t="s">
        <v>11</v>
      </c>
      <c r="C28" s="194">
        <f>MEDIAN(C23:C27)</f>
        <v>2940</v>
      </c>
      <c r="D28" s="194">
        <f>MEDIAN(D23:D27)</f>
        <v>4682</v>
      </c>
      <c r="E28" s="194">
        <f>MEDIAN(E23:E27)</f>
        <v>3692</v>
      </c>
      <c r="F28" s="194">
        <f>MEDIAN(F23:F27)</f>
        <v>3169</v>
      </c>
      <c r="G28" s="194">
        <f>MEDIAN(G23:G27)</f>
        <v>2780</v>
      </c>
      <c r="H28" s="194">
        <f>MEDIAN(H23:H27)</f>
        <v>4460</v>
      </c>
      <c r="I28" s="194">
        <f>MEDIAN(I23:I27)</f>
        <v>2646</v>
      </c>
      <c r="J28" s="194">
        <f>MEDIAN(J23:J27)</f>
        <v>4506</v>
      </c>
      <c r="K28" s="194">
        <f>MEDIAN(K23:K27)</f>
        <v>2990</v>
      </c>
      <c r="L28" s="194">
        <f>MEDIAN(L23:L27)</f>
        <v>4193.5</v>
      </c>
      <c r="M28" s="194">
        <f>MEDIAN(M23:M27)</f>
        <v>3439</v>
      </c>
      <c r="N28" s="194">
        <f>MEDIAN(N23:N27)</f>
        <v>3108.5</v>
      </c>
    </row>
    <row r="29" spans="1:14" outlineLevel="1">
      <c r="B29" t="s">
        <v>1003</v>
      </c>
      <c r="C29" s="194">
        <f>East1!$B$6</f>
        <v>3064</v>
      </c>
      <c r="D29" s="194">
        <f>East1!$C$6</f>
        <v>4754</v>
      </c>
      <c r="E29" s="194">
        <f>East1!$D$6</f>
        <v>3470</v>
      </c>
      <c r="F29" s="194">
        <f>East1!$E$6</f>
        <v>4750</v>
      </c>
      <c r="G29" s="194">
        <f>East1!$F$6</f>
        <v>2693</v>
      </c>
      <c r="H29" s="194">
        <f>East1!$G$6</f>
        <v>1728</v>
      </c>
      <c r="I29" s="194">
        <f>East1!$H$6</f>
        <v>3380</v>
      </c>
      <c r="J29" s="194">
        <f>East1!$I$6</f>
        <v>1760</v>
      </c>
      <c r="K29" s="194">
        <f>East1!$J$6</f>
        <v>3300</v>
      </c>
      <c r="L29" s="194">
        <f>East1!$K$6</f>
        <v>3335</v>
      </c>
      <c r="M29" s="194">
        <f>East1!$L$6</f>
        <v>4702</v>
      </c>
      <c r="N29" s="194">
        <f>East1!$M$6</f>
        <v>2216</v>
      </c>
    </row>
    <row r="30" spans="1:14" outlineLevel="1" collapsed="1">
      <c r="B30" t="s">
        <v>1003</v>
      </c>
      <c r="C30" s="194">
        <f>North1!$M$11</f>
        <v>4424</v>
      </c>
      <c r="D30" s="194">
        <f>North1!$J$11</f>
        <v>6896</v>
      </c>
      <c r="E30" s="194">
        <f>North1!$B$11</f>
        <v>5792</v>
      </c>
      <c r="F30" s="194">
        <f>North1!$F$11</f>
        <v>5748</v>
      </c>
      <c r="G30" s="194">
        <f>North1!$L$11</f>
        <v>4629</v>
      </c>
      <c r="H30" s="194">
        <f>North1!$I$11</f>
        <v>5531</v>
      </c>
      <c r="I30" s="194">
        <f>North1!$D$11</f>
        <v>6269</v>
      </c>
      <c r="J30" s="194">
        <f>North1!$K$11</f>
        <v>5795</v>
      </c>
      <c r="K30" s="194">
        <f>North1!$H$11</f>
        <v>3873</v>
      </c>
      <c r="L30" s="194">
        <f>North1!$E$11</f>
        <v>5690</v>
      </c>
      <c r="M30" s="194">
        <f>North1!$C$11</f>
        <v>5123</v>
      </c>
      <c r="N30" s="194">
        <f>North1!$G$11</f>
        <v>4948</v>
      </c>
    </row>
    <row r="31" spans="1:14" outlineLevel="1" collapsed="1">
      <c r="B31" t="s">
        <v>1003</v>
      </c>
      <c r="C31" s="194">
        <f>South1!$C$11</f>
        <v>2204</v>
      </c>
      <c r="D31" s="194">
        <f>South1!$G$11</f>
        <v>2368</v>
      </c>
      <c r="E31" s="194">
        <f>South1!$F$11</f>
        <v>2622</v>
      </c>
      <c r="F31" s="194">
        <f>South1!$K$11</f>
        <v>2926</v>
      </c>
      <c r="G31" s="194">
        <f>South1!$D$11</f>
        <v>2812</v>
      </c>
      <c r="H31" s="194">
        <f>South1!$L$11</f>
        <v>2711</v>
      </c>
      <c r="I31" s="194">
        <f>South1!$J$11</f>
        <v>2200</v>
      </c>
      <c r="J31" s="194">
        <f>South1!$M$11</f>
        <v>2143</v>
      </c>
      <c r="K31" s="194">
        <f>South1!$E$11</f>
        <v>2690</v>
      </c>
      <c r="L31" s="194">
        <f>South1!$H$11</f>
        <v>2013</v>
      </c>
      <c r="M31" s="194">
        <f>South1!$I$11</f>
        <v>2991</v>
      </c>
      <c r="N31" s="194">
        <f>South1!$B$11</f>
        <v>2898</v>
      </c>
    </row>
    <row r="32" spans="1:14" outlineLevel="1" collapsed="1">
      <c r="B32" t="s">
        <v>1003</v>
      </c>
      <c r="C32" s="194">
        <f>West1!$G$3</f>
        <v>3576</v>
      </c>
      <c r="D32" s="194">
        <f>West1!$D$3</f>
        <v>3410</v>
      </c>
      <c r="E32" s="194">
        <f>West1!$E$3</f>
        <v>3034</v>
      </c>
      <c r="F32" s="194">
        <f>West1!$K$3</f>
        <v>4459</v>
      </c>
      <c r="G32" s="194">
        <f>West1!$F$3</f>
        <v>4167</v>
      </c>
      <c r="H32" s="194">
        <f>West1!$H$3</f>
        <v>4328</v>
      </c>
      <c r="I32" s="194">
        <f>West1!$M$3</f>
        <v>3645</v>
      </c>
      <c r="J32" s="194">
        <f>West1!$I$3</f>
        <v>3662</v>
      </c>
      <c r="K32" s="194">
        <f>West1!$L$3</f>
        <v>4049</v>
      </c>
      <c r="L32" s="194">
        <f>West1!$C$3</f>
        <v>3932</v>
      </c>
      <c r="M32" s="194">
        <f>West1!$B$3</f>
        <v>4233</v>
      </c>
      <c r="N32" s="194">
        <f>West1!$J$3</f>
        <v>4044</v>
      </c>
    </row>
    <row r="33" spans="1:14" outlineLevel="1" collapsed="1">
      <c r="B33" t="s">
        <v>1003</v>
      </c>
      <c r="C33" s="194">
        <f>Zone1!$B$6</f>
        <v>3064</v>
      </c>
      <c r="D33" s="194">
        <f>Zone1!$C$6</f>
        <v>4754</v>
      </c>
      <c r="E33" s="194">
        <f>Zone1!$D$6</f>
        <v>3470</v>
      </c>
      <c r="F33" s="194">
        <f>Zone1!$E$6</f>
        <v>4750</v>
      </c>
      <c r="G33" s="194">
        <f>Zone1!$F$6</f>
        <v>2693</v>
      </c>
      <c r="H33" s="194">
        <f>Zone1!$G$6</f>
        <v>1728</v>
      </c>
      <c r="I33" s="194">
        <f>Zone1!$H$6</f>
        <v>3380</v>
      </c>
      <c r="J33" s="194">
        <f>Zone1!$I$6</f>
        <v>1760</v>
      </c>
      <c r="K33" s="194">
        <f>Zone1!$J$6</f>
        <v>3300</v>
      </c>
      <c r="L33" s="194"/>
      <c r="M33" s="194"/>
      <c r="N33" s="194"/>
    </row>
    <row r="34" spans="1:14">
      <c r="A34" t="s">
        <v>12</v>
      </c>
      <c r="C34" s="194">
        <f>MEDIAN(C29:C33)</f>
        <v>3064</v>
      </c>
      <c r="D34" s="194">
        <f>MEDIAN(D29:D33)</f>
        <v>4754</v>
      </c>
      <c r="E34" s="194">
        <f>MEDIAN(E29:E33)</f>
        <v>3470</v>
      </c>
      <c r="F34" s="194">
        <f>MEDIAN(F29:F33)</f>
        <v>4750</v>
      </c>
      <c r="G34" s="194">
        <f>MEDIAN(G29:G33)</f>
        <v>2812</v>
      </c>
      <c r="H34" s="194">
        <f>MEDIAN(H29:H33)</f>
        <v>2711</v>
      </c>
      <c r="I34" s="194">
        <f>MEDIAN(I29:I33)</f>
        <v>3380</v>
      </c>
      <c r="J34" s="194">
        <f>MEDIAN(J29:J33)</f>
        <v>2143</v>
      </c>
      <c r="K34" s="194">
        <f>MEDIAN(K29:K33)</f>
        <v>3300</v>
      </c>
      <c r="L34" s="194">
        <f>MEDIAN(L29:L33)</f>
        <v>3633.5</v>
      </c>
      <c r="M34" s="194">
        <f>MEDIAN(M29:M33)</f>
        <v>4467.5</v>
      </c>
      <c r="N34" s="194">
        <f>MEDIAN(N29:N33)</f>
        <v>3471</v>
      </c>
    </row>
    <row r="35" spans="1:14" outlineLevel="1">
      <c r="B35" t="s">
        <v>1003</v>
      </c>
      <c r="C35" s="194">
        <f>East1!$B$7</f>
        <v>2704</v>
      </c>
      <c r="D35" s="194">
        <f>East1!$C$7</f>
        <v>2319</v>
      </c>
      <c r="E35" s="194">
        <f>East1!$D$7</f>
        <v>3138</v>
      </c>
      <c r="F35" s="194">
        <f>East1!$E$7</f>
        <v>4226</v>
      </c>
      <c r="G35" s="194">
        <f>East1!$F$7</f>
        <v>3020</v>
      </c>
      <c r="H35" s="194">
        <f>East1!$G$7</f>
        <v>3004</v>
      </c>
      <c r="I35" s="194">
        <f>East1!$H$7</f>
        <v>2540</v>
      </c>
      <c r="J35" s="194">
        <f>East1!$I$7</f>
        <v>3793</v>
      </c>
      <c r="K35" s="194">
        <f>East1!$J$7</f>
        <v>2073</v>
      </c>
      <c r="L35" s="194">
        <f>East1!$K$7</f>
        <v>3762</v>
      </c>
      <c r="M35" s="194">
        <f>East1!$L$7</f>
        <v>3630</v>
      </c>
      <c r="N35" s="194">
        <f>East1!$M$7</f>
        <v>4650</v>
      </c>
    </row>
    <row r="36" spans="1:14" outlineLevel="1" collapsed="1">
      <c r="B36" t="s">
        <v>1003</v>
      </c>
      <c r="C36" s="194">
        <f>North1!$M$9</f>
        <v>6429</v>
      </c>
      <c r="D36" s="194">
        <f>North1!$J$9</f>
        <v>5388</v>
      </c>
      <c r="E36" s="194">
        <f>North1!$B$9</f>
        <v>5051</v>
      </c>
      <c r="F36" s="194">
        <f>North1!$F$9</f>
        <v>4274</v>
      </c>
      <c r="G36" s="194">
        <f>North1!$L$9</f>
        <v>4668</v>
      </c>
      <c r="H36" s="194">
        <f>North1!$I$9</f>
        <v>5923</v>
      </c>
      <c r="I36" s="194">
        <f>North1!$D$9</f>
        <v>5175</v>
      </c>
      <c r="J36" s="194">
        <f>North1!$K$9</f>
        <v>4607</v>
      </c>
      <c r="K36" s="194">
        <f>North1!$H$9</f>
        <v>4777</v>
      </c>
      <c r="L36" s="194">
        <f>North1!$E$9</f>
        <v>5060</v>
      </c>
      <c r="M36" s="194">
        <f>North1!$C$9</f>
        <v>4162</v>
      </c>
      <c r="N36" s="194">
        <f>North1!$G$9</f>
        <v>6409</v>
      </c>
    </row>
    <row r="37" spans="1:14" outlineLevel="1" collapsed="1">
      <c r="B37" t="s">
        <v>1003</v>
      </c>
      <c r="C37" s="194">
        <f>South1!$C$7</f>
        <v>2136</v>
      </c>
      <c r="D37" s="194">
        <f>South1!$G$7</f>
        <v>2164</v>
      </c>
      <c r="E37" s="194">
        <f>South1!$F$7</f>
        <v>2202</v>
      </c>
      <c r="F37" s="194">
        <f>South1!$K$7</f>
        <v>2424</v>
      </c>
      <c r="G37" s="194">
        <f>South1!$D$7</f>
        <v>2492</v>
      </c>
      <c r="H37" s="194">
        <f>South1!$L$7</f>
        <v>2362</v>
      </c>
      <c r="I37" s="194">
        <f>South1!$J$7</f>
        <v>2693</v>
      </c>
      <c r="J37" s="194">
        <f>South1!$M$7</f>
        <v>2685</v>
      </c>
      <c r="K37" s="194">
        <f>South1!$E$7</f>
        <v>2224</v>
      </c>
      <c r="L37" s="194">
        <f>South1!$H$7</f>
        <v>2455</v>
      </c>
      <c r="M37" s="194">
        <f>South1!$I$7</f>
        <v>2227</v>
      </c>
      <c r="N37" s="194">
        <f>South1!$B$7</f>
        <v>2334</v>
      </c>
    </row>
    <row r="38" spans="1:14" outlineLevel="1" collapsed="1">
      <c r="B38" t="s">
        <v>1003</v>
      </c>
      <c r="C38" s="194">
        <f>West1!$G$12</f>
        <v>4298</v>
      </c>
      <c r="D38" s="194">
        <f>West1!$D$12</f>
        <v>3291</v>
      </c>
      <c r="E38" s="194">
        <f>West1!$E$12</f>
        <v>4199</v>
      </c>
      <c r="F38" s="194">
        <f>West1!$K$12</f>
        <v>3454</v>
      </c>
      <c r="G38" s="194">
        <f>West1!$F$12</f>
        <v>3834</v>
      </c>
      <c r="H38" s="194">
        <f>West1!$H$12</f>
        <v>4065</v>
      </c>
      <c r="I38" s="194">
        <f>West1!$M$12</f>
        <v>4202</v>
      </c>
      <c r="J38" s="194">
        <f>West1!$I$12</f>
        <v>3718</v>
      </c>
      <c r="K38" s="194">
        <f>West1!$L$12</f>
        <v>3920</v>
      </c>
      <c r="L38" s="194">
        <f>West1!$C$12</f>
        <v>4138</v>
      </c>
      <c r="M38" s="194">
        <f>West1!$B$12</f>
        <v>3154</v>
      </c>
      <c r="N38" s="194">
        <f>West1!$J$12</f>
        <v>4175</v>
      </c>
    </row>
    <row r="39" spans="1:14" outlineLevel="1" collapsed="1">
      <c r="B39" t="s">
        <v>1003</v>
      </c>
      <c r="C39" s="194">
        <f>Zone1!$B$7</f>
        <v>2704</v>
      </c>
      <c r="D39" s="194">
        <f>Zone1!$C$7</f>
        <v>2319</v>
      </c>
      <c r="E39" s="194">
        <f>Zone1!$D$7</f>
        <v>3138</v>
      </c>
      <c r="F39" s="194">
        <f>Zone1!$E$7</f>
        <v>4226</v>
      </c>
      <c r="G39" s="194">
        <f>Zone1!$F$7</f>
        <v>3020</v>
      </c>
      <c r="H39" s="194">
        <f>Zone1!$G$7</f>
        <v>3004</v>
      </c>
      <c r="I39" s="194">
        <f>Zone1!$H$7</f>
        <v>2540</v>
      </c>
      <c r="J39" s="194">
        <f>Zone1!$I$7</f>
        <v>3793</v>
      </c>
      <c r="K39" s="194">
        <f>Zone1!$J$7</f>
        <v>2073</v>
      </c>
      <c r="L39" s="194"/>
      <c r="M39" s="194"/>
      <c r="N39" s="194"/>
    </row>
    <row r="40" spans="1:14">
      <c r="A40" t="s">
        <v>13</v>
      </c>
      <c r="C40" s="194">
        <f>MEDIAN(C35:C39)</f>
        <v>2704</v>
      </c>
      <c r="D40" s="194">
        <f>MEDIAN(D35:D39)</f>
        <v>2319</v>
      </c>
      <c r="E40" s="194">
        <f>MEDIAN(E35:E39)</f>
        <v>3138</v>
      </c>
      <c r="F40" s="194">
        <f>MEDIAN(F35:F39)</f>
        <v>4226</v>
      </c>
      <c r="G40" s="194">
        <f>MEDIAN(G35:G39)</f>
        <v>3020</v>
      </c>
      <c r="H40" s="194">
        <f>MEDIAN(H35:H39)</f>
        <v>3004</v>
      </c>
      <c r="I40" s="194">
        <f>MEDIAN(I35:I39)</f>
        <v>2693</v>
      </c>
      <c r="J40" s="194">
        <f>MEDIAN(J35:J39)</f>
        <v>3793</v>
      </c>
      <c r="K40" s="194">
        <f>MEDIAN(K35:K39)</f>
        <v>2224</v>
      </c>
      <c r="L40" s="194">
        <f>MEDIAN(L35:L39)</f>
        <v>3950</v>
      </c>
      <c r="M40" s="194">
        <f>MEDIAN(M35:M39)</f>
        <v>3392</v>
      </c>
      <c r="N40" s="194">
        <f>MEDIAN(N35:N39)</f>
        <v>4412.5</v>
      </c>
    </row>
    <row r="41" spans="1:14" outlineLevel="1">
      <c r="B41" t="s">
        <v>1003</v>
      </c>
      <c r="C41" s="194">
        <f>East1!$B$8</f>
        <v>4225</v>
      </c>
      <c r="D41" s="194">
        <f>East1!$C$8</f>
        <v>1939</v>
      </c>
      <c r="E41" s="194">
        <f>East1!$D$8</f>
        <v>3624</v>
      </c>
      <c r="F41" s="194">
        <f>East1!$E$8</f>
        <v>2530</v>
      </c>
      <c r="G41" s="194">
        <f>East1!$F$8</f>
        <v>4008</v>
      </c>
      <c r="H41" s="194">
        <f>East1!$G$8</f>
        <v>2416</v>
      </c>
      <c r="I41" s="194">
        <f>East1!$H$8</f>
        <v>2223</v>
      </c>
      <c r="J41" s="194">
        <f>East1!$I$8</f>
        <v>2224</v>
      </c>
      <c r="K41" s="194">
        <f>East1!$J$8</f>
        <v>2844</v>
      </c>
      <c r="L41" s="194">
        <f>East1!$K$8</f>
        <v>4240</v>
      </c>
      <c r="M41" s="194">
        <f>East1!$L$8</f>
        <v>3176</v>
      </c>
      <c r="N41" s="194">
        <f>East1!$M$8</f>
        <v>2594</v>
      </c>
    </row>
    <row r="42" spans="1:14" outlineLevel="1" collapsed="1">
      <c r="B42" t="s">
        <v>1003</v>
      </c>
      <c r="C42" s="194">
        <f>North1!$M$5</f>
        <v>4916</v>
      </c>
      <c r="D42" s="194">
        <f>North1!$J$5</f>
        <v>6430</v>
      </c>
      <c r="E42" s="194">
        <f>North1!$B$5</f>
        <v>4909</v>
      </c>
      <c r="F42" s="194">
        <f>North1!$F$5</f>
        <v>4150</v>
      </c>
      <c r="G42" s="194">
        <f>North1!$L$5</f>
        <v>4583</v>
      </c>
      <c r="H42" s="194">
        <f>North1!$I$5</f>
        <v>5451</v>
      </c>
      <c r="I42" s="194">
        <f>North1!$D$5</f>
        <v>4949</v>
      </c>
      <c r="J42" s="194">
        <f>North1!$K$5</f>
        <v>4520</v>
      </c>
      <c r="K42" s="194">
        <f>North1!$H$5</f>
        <v>3683</v>
      </c>
      <c r="L42" s="194">
        <f>North1!$E$5</f>
        <v>5210</v>
      </c>
      <c r="M42" s="194">
        <f>North1!$C$5</f>
        <v>5882</v>
      </c>
      <c r="N42" s="194">
        <f>North1!$G$5</f>
        <v>4193</v>
      </c>
    </row>
    <row r="43" spans="1:14" outlineLevel="1" collapsed="1">
      <c r="B43" t="s">
        <v>1003</v>
      </c>
      <c r="C43" s="194">
        <f>South1!$C$3</f>
        <v>2762</v>
      </c>
      <c r="D43" s="194">
        <f>South1!$G$3</f>
        <v>2854</v>
      </c>
      <c r="E43" s="194">
        <f>South1!$F$3</f>
        <v>2121</v>
      </c>
      <c r="F43" s="194">
        <f>South1!$K$3</f>
        <v>2307</v>
      </c>
      <c r="G43" s="194">
        <f>South1!$D$3</f>
        <v>2813</v>
      </c>
      <c r="H43" s="194">
        <f>South1!$L$3</f>
        <v>2442</v>
      </c>
      <c r="I43" s="194">
        <f>South1!$J$3</f>
        <v>2612</v>
      </c>
      <c r="J43" s="194">
        <f>South1!$M$3</f>
        <v>2653</v>
      </c>
      <c r="K43" s="194">
        <f>South1!$E$3</f>
        <v>2384</v>
      </c>
      <c r="L43" s="194">
        <f>South1!$H$3</f>
        <v>2974</v>
      </c>
      <c r="M43" s="194">
        <f>South1!$I$3</f>
        <v>2270</v>
      </c>
      <c r="N43" s="194">
        <f>South1!$B$3</f>
        <v>2205</v>
      </c>
    </row>
    <row r="44" spans="1:14" outlineLevel="1" collapsed="1">
      <c r="B44" t="s">
        <v>1003</v>
      </c>
      <c r="C44" s="194">
        <f>West1!$G$16</f>
        <v>3103</v>
      </c>
      <c r="D44" s="194">
        <f>West1!$D$16</f>
        <v>3178</v>
      </c>
      <c r="E44" s="194">
        <f>West1!$E$16</f>
        <v>3629</v>
      </c>
      <c r="F44" s="194">
        <f>West1!$K$16</f>
        <v>3411</v>
      </c>
      <c r="G44" s="194">
        <f>West1!$F$16</f>
        <v>3834</v>
      </c>
      <c r="H44" s="194">
        <f>West1!$H$16</f>
        <v>3864</v>
      </c>
      <c r="I44" s="194">
        <f>West1!$M$16</f>
        <v>3403</v>
      </c>
      <c r="J44" s="194">
        <f>West1!$I$16</f>
        <v>4245</v>
      </c>
      <c r="K44" s="194">
        <f>West1!$L$16</f>
        <v>3458</v>
      </c>
      <c r="L44" s="194">
        <f>West1!$C$16</f>
        <v>3597</v>
      </c>
      <c r="M44" s="194">
        <f>West1!$B$16</f>
        <v>3863</v>
      </c>
      <c r="N44" s="194">
        <f>West1!$J$16</f>
        <v>4122</v>
      </c>
    </row>
    <row r="45" spans="1:14" outlineLevel="1" collapsed="1">
      <c r="B45" t="s">
        <v>1003</v>
      </c>
      <c r="C45" s="194">
        <f>Zone1!$B$8</f>
        <v>4225</v>
      </c>
      <c r="D45" s="194">
        <f>Zone1!$C$8</f>
        <v>1939</v>
      </c>
      <c r="E45" s="194">
        <f>Zone1!$D$8</f>
        <v>3624</v>
      </c>
      <c r="F45" s="194">
        <f>Zone1!$E$8</f>
        <v>2530</v>
      </c>
      <c r="G45" s="194">
        <f>Zone1!$F$8</f>
        <v>4008</v>
      </c>
      <c r="H45" s="194">
        <f>Zone1!$G$8</f>
        <v>2416</v>
      </c>
      <c r="I45" s="194">
        <f>Zone1!$H$8</f>
        <v>2223</v>
      </c>
      <c r="J45" s="194">
        <f>Zone1!$I$8</f>
        <v>2224</v>
      </c>
      <c r="K45" s="194">
        <f>Zone1!$J$8</f>
        <v>2844</v>
      </c>
      <c r="L45" s="194"/>
      <c r="M45" s="194"/>
      <c r="N45" s="194"/>
    </row>
    <row r="46" spans="1:14">
      <c r="A46" t="s">
        <v>14</v>
      </c>
      <c r="C46" s="194">
        <f>MEDIAN(C41:C45)</f>
        <v>4225</v>
      </c>
      <c r="D46" s="194">
        <f>MEDIAN(D41:D45)</f>
        <v>2854</v>
      </c>
      <c r="E46" s="194">
        <f>MEDIAN(E41:E45)</f>
        <v>3624</v>
      </c>
      <c r="F46" s="194">
        <f>MEDIAN(F41:F45)</f>
        <v>2530</v>
      </c>
      <c r="G46" s="194">
        <f>MEDIAN(G41:G45)</f>
        <v>4008</v>
      </c>
      <c r="H46" s="194">
        <f>MEDIAN(H41:H45)</f>
        <v>2442</v>
      </c>
      <c r="I46" s="194">
        <f>MEDIAN(I41:I45)</f>
        <v>2612</v>
      </c>
      <c r="J46" s="194">
        <f>MEDIAN(J41:J45)</f>
        <v>2653</v>
      </c>
      <c r="K46" s="194">
        <f>MEDIAN(K41:K45)</f>
        <v>2844</v>
      </c>
      <c r="L46" s="194">
        <f>MEDIAN(L41:L45)</f>
        <v>3918.5</v>
      </c>
      <c r="M46" s="194">
        <f>MEDIAN(M41:M45)</f>
        <v>3519.5</v>
      </c>
      <c r="N46" s="194">
        <f>MEDIAN(N41:N45)</f>
        <v>3358</v>
      </c>
    </row>
    <row r="47" spans="1:14" outlineLevel="1">
      <c r="B47" t="s">
        <v>1003</v>
      </c>
      <c r="C47" s="194">
        <f>East1!$B$9</f>
        <v>3411</v>
      </c>
      <c r="D47" s="194">
        <f>East1!$C$9</f>
        <v>1541</v>
      </c>
      <c r="E47" s="194">
        <f>East1!$D$9</f>
        <v>2495</v>
      </c>
      <c r="F47" s="194">
        <f>East1!$E$9</f>
        <v>2164</v>
      </c>
      <c r="G47" s="194">
        <f>East1!$F$9</f>
        <v>4681</v>
      </c>
      <c r="H47" s="194">
        <f>East1!$G$9</f>
        <v>2490</v>
      </c>
      <c r="I47" s="194">
        <f>East1!$H$9</f>
        <v>1655</v>
      </c>
      <c r="J47" s="194">
        <f>East1!$I$9</f>
        <v>4452</v>
      </c>
      <c r="K47" s="194">
        <f>East1!$J$9</f>
        <v>4273</v>
      </c>
      <c r="L47" s="194">
        <f>East1!$K$9</f>
        <v>2326</v>
      </c>
      <c r="M47" s="194">
        <f>East1!$L$9</f>
        <v>4806</v>
      </c>
      <c r="N47" s="194">
        <f>East1!$M$9</f>
        <v>3072</v>
      </c>
    </row>
    <row r="48" spans="1:14" outlineLevel="1" collapsed="1">
      <c r="B48" t="s">
        <v>1003</v>
      </c>
      <c r="C48" s="194">
        <f>North1!$M$4</f>
        <v>5503</v>
      </c>
      <c r="D48" s="194">
        <f>North1!$J$4</f>
        <v>6826</v>
      </c>
      <c r="E48" s="194">
        <f>North1!$B$4</f>
        <v>4191</v>
      </c>
      <c r="F48" s="194">
        <f>North1!$F$4</f>
        <v>6605</v>
      </c>
      <c r="G48" s="194">
        <f>North1!$L$4</f>
        <v>6903</v>
      </c>
      <c r="H48" s="194">
        <f>North1!$I$4</f>
        <v>6546</v>
      </c>
      <c r="I48" s="194">
        <f>North1!$D$4</f>
        <v>6349</v>
      </c>
      <c r="J48" s="194">
        <f>North1!$K$4</f>
        <v>4270</v>
      </c>
      <c r="K48" s="194">
        <f>North1!$H$4</f>
        <v>6914</v>
      </c>
      <c r="L48" s="194">
        <f>North1!$E$4</f>
        <v>3773</v>
      </c>
      <c r="M48" s="194">
        <f>North1!$C$4</f>
        <v>4666</v>
      </c>
      <c r="N48" s="194">
        <f>North1!$G$4</f>
        <v>5199</v>
      </c>
    </row>
    <row r="49" spans="1:14" outlineLevel="1" collapsed="1">
      <c r="B49" t="s">
        <v>1003</v>
      </c>
      <c r="C49" s="194">
        <f>South1!$C$5</f>
        <v>2075</v>
      </c>
      <c r="D49" s="194">
        <f>South1!$G$5</f>
        <v>2783</v>
      </c>
      <c r="E49" s="194">
        <f>South1!$F$5</f>
        <v>2749</v>
      </c>
      <c r="F49" s="194">
        <f>South1!$K$5</f>
        <v>2057</v>
      </c>
      <c r="G49" s="194">
        <f>South1!$D$5</f>
        <v>2118</v>
      </c>
      <c r="H49" s="194">
        <f>South1!$L$5</f>
        <v>2728</v>
      </c>
      <c r="I49" s="194">
        <f>South1!$J$5</f>
        <v>2371</v>
      </c>
      <c r="J49" s="194">
        <f>South1!$M$5</f>
        <v>2951</v>
      </c>
      <c r="K49" s="194">
        <f>South1!$E$5</f>
        <v>2492</v>
      </c>
      <c r="L49" s="194">
        <f>South1!$H$5</f>
        <v>2820</v>
      </c>
      <c r="M49" s="194">
        <f>South1!$I$5</f>
        <v>2229</v>
      </c>
      <c r="N49" s="194">
        <f>South1!$B$5</f>
        <v>2923</v>
      </c>
    </row>
    <row r="50" spans="1:14" outlineLevel="1" collapsed="1">
      <c r="B50" t="s">
        <v>1003</v>
      </c>
      <c r="C50" s="194">
        <f>West1!$G$6</f>
        <v>4318</v>
      </c>
      <c r="D50" s="194">
        <f>West1!$D$6</f>
        <v>3553</v>
      </c>
      <c r="E50" s="194">
        <f>West1!$E$6</f>
        <v>3183</v>
      </c>
      <c r="F50" s="194">
        <f>West1!$K$6</f>
        <v>3921</v>
      </c>
      <c r="G50" s="194">
        <f>West1!$F$6</f>
        <v>4167</v>
      </c>
      <c r="H50" s="194">
        <f>West1!$H$6</f>
        <v>4454</v>
      </c>
      <c r="I50" s="194">
        <f>West1!$M$6</f>
        <v>4209</v>
      </c>
      <c r="J50" s="194">
        <f>West1!$I$6</f>
        <v>4133</v>
      </c>
      <c r="K50" s="194">
        <f>West1!$L$6</f>
        <v>3651</v>
      </c>
      <c r="L50" s="194">
        <f>West1!$C$6</f>
        <v>3444</v>
      </c>
      <c r="M50" s="194">
        <f>West1!$B$6</f>
        <v>4346</v>
      </c>
      <c r="N50" s="194">
        <f>West1!$J$6</f>
        <v>3869</v>
      </c>
    </row>
    <row r="51" spans="1:14" outlineLevel="1" collapsed="1">
      <c r="B51" t="s">
        <v>1003</v>
      </c>
      <c r="C51" s="194">
        <f>Zone1!$B$9</f>
        <v>3411</v>
      </c>
      <c r="D51" s="194">
        <f>Zone1!$C$9</f>
        <v>1541</v>
      </c>
      <c r="E51" s="194">
        <f>Zone1!$D$9</f>
        <v>2495</v>
      </c>
      <c r="F51" s="194">
        <f>Zone1!$E$9</f>
        <v>2164</v>
      </c>
      <c r="G51" s="194">
        <f>Zone1!$F$9</f>
        <v>4681</v>
      </c>
      <c r="H51" s="194">
        <f>Zone1!$G$9</f>
        <v>2490</v>
      </c>
      <c r="I51" s="194">
        <f>Zone1!$H$9</f>
        <v>1655</v>
      </c>
      <c r="J51" s="194">
        <f>Zone1!$I$9</f>
        <v>4452</v>
      </c>
      <c r="K51" s="194">
        <f>Zone1!$J$9</f>
        <v>4273</v>
      </c>
      <c r="L51" s="194"/>
      <c r="M51" s="194"/>
      <c r="N51" s="194"/>
    </row>
    <row r="52" spans="1:14">
      <c r="A52" t="s">
        <v>15</v>
      </c>
      <c r="C52" s="194">
        <f>MEDIAN(C47:C51)</f>
        <v>3411</v>
      </c>
      <c r="D52" s="194">
        <f>MEDIAN(D47:D51)</f>
        <v>2783</v>
      </c>
      <c r="E52" s="194">
        <f>MEDIAN(E47:E51)</f>
        <v>2749</v>
      </c>
      <c r="F52" s="194">
        <f>MEDIAN(F47:F51)</f>
        <v>2164</v>
      </c>
      <c r="G52" s="194">
        <f>MEDIAN(G47:G51)</f>
        <v>4681</v>
      </c>
      <c r="H52" s="194">
        <f>MEDIAN(H47:H51)</f>
        <v>2728</v>
      </c>
      <c r="I52" s="194">
        <f>MEDIAN(I47:I51)</f>
        <v>2371</v>
      </c>
      <c r="J52" s="194">
        <f>MEDIAN(J47:J51)</f>
        <v>4270</v>
      </c>
      <c r="K52" s="194">
        <f>MEDIAN(K47:K51)</f>
        <v>4273</v>
      </c>
      <c r="L52" s="194">
        <f>MEDIAN(L47:L51)</f>
        <v>3132</v>
      </c>
      <c r="M52" s="194">
        <f>MEDIAN(M47:M51)</f>
        <v>4506</v>
      </c>
      <c r="N52" s="194">
        <f>MEDIAN(N47:N51)</f>
        <v>3470.5</v>
      </c>
    </row>
    <row r="53" spans="1:14" outlineLevel="1">
      <c r="B53" t="s">
        <v>1003</v>
      </c>
      <c r="C53" s="194">
        <f>East1!$B$10</f>
        <v>2181</v>
      </c>
      <c r="D53" s="194">
        <f>East1!$C$10</f>
        <v>4212</v>
      </c>
      <c r="E53" s="194">
        <f>East1!$D$10</f>
        <v>4801</v>
      </c>
      <c r="F53" s="194">
        <f>East1!$E$10</f>
        <v>3645</v>
      </c>
      <c r="G53" s="194">
        <f>East1!$F$10</f>
        <v>2109</v>
      </c>
      <c r="H53" s="194">
        <f>East1!$G$10</f>
        <v>2644</v>
      </c>
      <c r="I53" s="194">
        <f>East1!$H$10</f>
        <v>3256</v>
      </c>
      <c r="J53" s="194">
        <f>East1!$I$10</f>
        <v>3785</v>
      </c>
      <c r="K53" s="194">
        <f>East1!$J$10</f>
        <v>2724</v>
      </c>
      <c r="L53" s="194">
        <f>East1!$K$10</f>
        <v>3167</v>
      </c>
      <c r="M53" s="194">
        <f>East1!$L$10</f>
        <v>3911</v>
      </c>
      <c r="N53" s="194">
        <f>East1!$M$10</f>
        <v>4738</v>
      </c>
    </row>
    <row r="54" spans="1:14" outlineLevel="1" collapsed="1">
      <c r="B54" t="s">
        <v>1003</v>
      </c>
      <c r="C54" s="194">
        <f>North1!$M$3</f>
        <v>4676</v>
      </c>
      <c r="D54" s="194">
        <f>North1!$J$3</f>
        <v>5629</v>
      </c>
      <c r="E54" s="194">
        <f>North1!$B$3</f>
        <v>6383</v>
      </c>
      <c r="F54" s="194">
        <f>North1!$F$3</f>
        <v>6227</v>
      </c>
      <c r="G54" s="194">
        <f>North1!$L$3</f>
        <v>6233</v>
      </c>
      <c r="H54" s="194">
        <f>North1!$I$3</f>
        <v>6094</v>
      </c>
      <c r="I54" s="194">
        <f>North1!$D$3</f>
        <v>5644</v>
      </c>
      <c r="J54" s="194">
        <f>North1!$K$3</f>
        <v>5897</v>
      </c>
      <c r="K54" s="194">
        <f>North1!$H$3</f>
        <v>4000</v>
      </c>
      <c r="L54" s="194">
        <f>North1!$E$3</f>
        <v>6197</v>
      </c>
      <c r="M54" s="194">
        <f>North1!$C$3</f>
        <v>4770</v>
      </c>
      <c r="N54" s="194">
        <f>North1!$G$3</f>
        <v>5376</v>
      </c>
    </row>
    <row r="55" spans="1:14" outlineLevel="1" collapsed="1">
      <c r="B55" t="s">
        <v>1003</v>
      </c>
      <c r="C55" s="194">
        <f>South1!$C$8</f>
        <v>2571</v>
      </c>
      <c r="D55" s="194">
        <f>South1!$G$8</f>
        <v>2748</v>
      </c>
      <c r="E55" s="194">
        <f>South1!$F$8</f>
        <v>2479</v>
      </c>
      <c r="F55" s="194">
        <f>South1!$K$8</f>
        <v>2266</v>
      </c>
      <c r="G55" s="194">
        <f>South1!$D$8</f>
        <v>2313</v>
      </c>
      <c r="H55" s="194">
        <f>South1!$L$8</f>
        <v>2353</v>
      </c>
      <c r="I55" s="194">
        <f>South1!$J$8</f>
        <v>2485</v>
      </c>
      <c r="J55" s="194">
        <f>South1!$M$8</f>
        <v>2422</v>
      </c>
      <c r="K55" s="194">
        <f>South1!$E$8</f>
        <v>2160</v>
      </c>
      <c r="L55" s="194">
        <f>South1!$H$8</f>
        <v>2693</v>
      </c>
      <c r="M55" s="194">
        <f>South1!$I$8</f>
        <v>2935</v>
      </c>
      <c r="N55" s="194">
        <f>South1!$B$8</f>
        <v>2340</v>
      </c>
    </row>
    <row r="56" spans="1:14" outlineLevel="1" collapsed="1">
      <c r="B56" t="s">
        <v>1003</v>
      </c>
      <c r="C56" s="194">
        <f>West1!$G$8</f>
        <v>3719</v>
      </c>
      <c r="D56" s="194">
        <f>West1!$D$8</f>
        <v>4164</v>
      </c>
      <c r="E56" s="194">
        <f>West1!$E$8</f>
        <v>3499</v>
      </c>
      <c r="F56" s="194">
        <f>West1!$K$8</f>
        <v>3751</v>
      </c>
      <c r="G56" s="194">
        <f>West1!$F$8</f>
        <v>3448</v>
      </c>
      <c r="H56" s="194">
        <f>West1!$H$8</f>
        <v>4398</v>
      </c>
      <c r="I56" s="194">
        <f>West1!$M$8</f>
        <v>3446</v>
      </c>
      <c r="J56" s="194">
        <f>West1!$I$8</f>
        <v>3331</v>
      </c>
      <c r="K56" s="194">
        <f>West1!$L$8</f>
        <v>3407</v>
      </c>
      <c r="L56" s="194">
        <f>West1!$C$8</f>
        <v>3080</v>
      </c>
      <c r="M56" s="194">
        <f>West1!$B$8</f>
        <v>4063</v>
      </c>
      <c r="N56" s="194">
        <f>West1!$J$8</f>
        <v>3692</v>
      </c>
    </row>
    <row r="57" spans="1:14" outlineLevel="1" collapsed="1">
      <c r="B57" t="s">
        <v>1003</v>
      </c>
      <c r="C57" s="194">
        <f>Zone1!$B$10</f>
        <v>2181</v>
      </c>
      <c r="D57" s="194">
        <f>Zone1!$C$10</f>
        <v>4212</v>
      </c>
      <c r="E57" s="194">
        <f>Zone1!$D$10</f>
        <v>4801</v>
      </c>
      <c r="F57" s="194">
        <f>Zone1!$E$10</f>
        <v>3645</v>
      </c>
      <c r="G57" s="194">
        <f>Zone1!$F$10</f>
        <v>2109</v>
      </c>
      <c r="H57" s="194">
        <f>Zone1!$G$10</f>
        <v>2644</v>
      </c>
      <c r="I57" s="194">
        <f>Zone1!$H$10</f>
        <v>3256</v>
      </c>
      <c r="J57" s="194">
        <f>Zone1!$I$10</f>
        <v>3785</v>
      </c>
      <c r="K57" s="194">
        <f>Zone1!$J$10</f>
        <v>2724</v>
      </c>
      <c r="L57" s="194"/>
      <c r="M57" s="194"/>
      <c r="N57" s="194"/>
    </row>
    <row r="58" spans="1:14">
      <c r="A58" t="s">
        <v>16</v>
      </c>
      <c r="C58" s="194">
        <f>MEDIAN(C53:C57)</f>
        <v>2571</v>
      </c>
      <c r="D58" s="194">
        <f>MEDIAN(D53:D57)</f>
        <v>4212</v>
      </c>
      <c r="E58" s="194">
        <f>MEDIAN(E53:E57)</f>
        <v>4801</v>
      </c>
      <c r="F58" s="194">
        <f>MEDIAN(F53:F57)</f>
        <v>3645</v>
      </c>
      <c r="G58" s="194">
        <f>MEDIAN(G53:G57)</f>
        <v>2313</v>
      </c>
      <c r="H58" s="194">
        <f>MEDIAN(H53:H57)</f>
        <v>2644</v>
      </c>
      <c r="I58" s="194">
        <f>MEDIAN(I53:I57)</f>
        <v>3256</v>
      </c>
      <c r="J58" s="194">
        <f>MEDIAN(J53:J57)</f>
        <v>3785</v>
      </c>
      <c r="K58" s="194">
        <f>MEDIAN(K53:K57)</f>
        <v>2724</v>
      </c>
      <c r="L58" s="194">
        <f>MEDIAN(L53:L57)</f>
        <v>3123.5</v>
      </c>
      <c r="M58" s="194">
        <f>MEDIAN(M53:M57)</f>
        <v>3987</v>
      </c>
      <c r="N58" s="194">
        <f>MEDIAN(N53:N57)</f>
        <v>4215</v>
      </c>
    </row>
    <row r="59" spans="1:14" outlineLevel="1">
      <c r="B59" t="s">
        <v>1003</v>
      </c>
      <c r="C59" s="194">
        <f>East1!$B$11</f>
        <v>1845</v>
      </c>
      <c r="D59" s="194">
        <f>East1!$C$11</f>
        <v>2968</v>
      </c>
      <c r="E59" s="194">
        <f>East1!$D$11</f>
        <v>4383</v>
      </c>
      <c r="F59" s="194">
        <f>East1!$E$11</f>
        <v>3918</v>
      </c>
      <c r="G59" s="194">
        <f>East1!$F$11</f>
        <v>2612</v>
      </c>
      <c r="H59" s="194">
        <f>East1!$G$11</f>
        <v>2945</v>
      </c>
      <c r="I59" s="194">
        <f>East1!$H$11</f>
        <v>4306</v>
      </c>
      <c r="J59" s="194">
        <f>East1!$I$11</f>
        <v>2325</v>
      </c>
      <c r="K59" s="194">
        <f>East1!$J$11</f>
        <v>4922</v>
      </c>
      <c r="L59" s="194">
        <f>East1!$K$11</f>
        <v>2316</v>
      </c>
      <c r="M59" s="194">
        <f>East1!$L$11</f>
        <v>3427</v>
      </c>
      <c r="N59" s="194">
        <f>East1!$M$11</f>
        <v>1520</v>
      </c>
    </row>
    <row r="60" spans="1:14" outlineLevel="1" collapsed="1">
      <c r="B60" t="s">
        <v>1003</v>
      </c>
      <c r="C60" s="194">
        <f>North1!$M$12</f>
        <v>3685</v>
      </c>
      <c r="D60" s="194">
        <f>North1!$J$12</f>
        <v>4012</v>
      </c>
      <c r="E60" s="194">
        <f>North1!$B$12</f>
        <v>6640</v>
      </c>
      <c r="F60" s="194">
        <f>North1!$F$12</f>
        <v>3670</v>
      </c>
      <c r="G60" s="194">
        <f>North1!$L$12</f>
        <v>3924</v>
      </c>
      <c r="H60" s="194">
        <f>North1!$I$12</f>
        <v>6947</v>
      </c>
      <c r="I60" s="194">
        <f>North1!$D$12</f>
        <v>4608</v>
      </c>
      <c r="J60" s="194">
        <f>North1!$K$12</f>
        <v>6897</v>
      </c>
      <c r="K60" s="194">
        <f>North1!$H$12</f>
        <v>6527</v>
      </c>
      <c r="L60" s="194">
        <f>North1!$E$12</f>
        <v>6601</v>
      </c>
      <c r="M60" s="194">
        <f>North1!$C$12</f>
        <v>3545</v>
      </c>
      <c r="N60" s="194">
        <f>North1!$G$12</f>
        <v>3803</v>
      </c>
    </row>
    <row r="61" spans="1:14" outlineLevel="1" collapsed="1">
      <c r="B61" t="s">
        <v>1003</v>
      </c>
      <c r="C61" s="194">
        <f>South1!$C$2</f>
        <v>2615</v>
      </c>
      <c r="D61" s="194">
        <f>South1!$G$2</f>
        <v>2780</v>
      </c>
      <c r="E61" s="194">
        <f>South1!$F$2</f>
        <v>2792</v>
      </c>
      <c r="F61" s="194">
        <f>South1!$K$2</f>
        <v>2081</v>
      </c>
      <c r="G61" s="194">
        <f>South1!$D$2</f>
        <v>2230</v>
      </c>
      <c r="H61" s="194">
        <f>South1!$L$2</f>
        <v>2104</v>
      </c>
      <c r="I61" s="194">
        <f>South1!$J$2</f>
        <v>2833</v>
      </c>
      <c r="J61" s="194">
        <f>South1!$M$2</f>
        <v>2969</v>
      </c>
      <c r="K61" s="194">
        <f>South1!$E$2</f>
        <v>2468</v>
      </c>
      <c r="L61" s="194">
        <f>South1!$H$2</f>
        <v>2189</v>
      </c>
      <c r="M61" s="194">
        <f>South1!$I$2</f>
        <v>2414</v>
      </c>
      <c r="N61" s="194">
        <f>South1!$B$2</f>
        <v>2910</v>
      </c>
    </row>
    <row r="62" spans="1:14" outlineLevel="1" collapsed="1">
      <c r="B62" t="s">
        <v>1003</v>
      </c>
      <c r="C62" s="194">
        <f>West1!$G$15</f>
        <v>3723</v>
      </c>
      <c r="D62" s="194">
        <f>West1!$D$15</f>
        <v>3123</v>
      </c>
      <c r="E62" s="194">
        <f>West1!$E$15</f>
        <v>3688</v>
      </c>
      <c r="F62" s="194">
        <f>West1!$K$15</f>
        <v>4257</v>
      </c>
      <c r="G62" s="194">
        <f>West1!$F$15</f>
        <v>3458</v>
      </c>
      <c r="H62" s="194">
        <f>West1!$H$15</f>
        <v>3690</v>
      </c>
      <c r="I62" s="194">
        <f>West1!$M$15</f>
        <v>3764</v>
      </c>
      <c r="J62" s="194">
        <f>West1!$I$15</f>
        <v>4112</v>
      </c>
      <c r="K62" s="194">
        <f>West1!$L$15</f>
        <v>4376</v>
      </c>
      <c r="L62" s="194">
        <f>West1!$C$15</f>
        <v>3869</v>
      </c>
      <c r="M62" s="194">
        <f>West1!$B$15</f>
        <v>3591</v>
      </c>
      <c r="N62" s="194">
        <f>West1!$J$15</f>
        <v>3053</v>
      </c>
    </row>
    <row r="63" spans="1:14" outlineLevel="1" collapsed="1">
      <c r="B63" t="s">
        <v>1003</v>
      </c>
      <c r="C63" s="194">
        <f>Zone1!$B$11</f>
        <v>1845</v>
      </c>
      <c r="D63" s="194">
        <f>Zone1!$C$11</f>
        <v>2968</v>
      </c>
      <c r="E63" s="194">
        <f>Zone1!$D$11</f>
        <v>4383</v>
      </c>
      <c r="F63" s="194">
        <f>Zone1!$E$11</f>
        <v>3918</v>
      </c>
      <c r="G63" s="194">
        <f>Zone1!$F$11</f>
        <v>2612</v>
      </c>
      <c r="H63" s="194">
        <f>Zone1!$G$11</f>
        <v>2945</v>
      </c>
      <c r="I63" s="194">
        <f>Zone1!$H$11</f>
        <v>4306</v>
      </c>
      <c r="J63" s="194">
        <f>Zone1!$I$11</f>
        <v>2325</v>
      </c>
      <c r="K63" s="194">
        <f>Zone1!$J$11</f>
        <v>4922</v>
      </c>
      <c r="L63" s="194"/>
      <c r="M63" s="194"/>
      <c r="N63" s="194"/>
    </row>
    <row r="64" spans="1:14">
      <c r="A64" t="s">
        <v>17</v>
      </c>
      <c r="C64" s="194">
        <f>MEDIAN(C59:C63)</f>
        <v>2615</v>
      </c>
      <c r="D64" s="194">
        <f>MEDIAN(D59:D63)</f>
        <v>2968</v>
      </c>
      <c r="E64" s="194">
        <f>MEDIAN(E59:E63)</f>
        <v>4383</v>
      </c>
      <c r="F64" s="194">
        <f>MEDIAN(F59:F63)</f>
        <v>3918</v>
      </c>
      <c r="G64" s="194">
        <f>MEDIAN(G59:G63)</f>
        <v>2612</v>
      </c>
      <c r="H64" s="194">
        <f>MEDIAN(H59:H63)</f>
        <v>2945</v>
      </c>
      <c r="I64" s="194">
        <f>MEDIAN(I59:I63)</f>
        <v>4306</v>
      </c>
      <c r="J64" s="194">
        <f>MEDIAN(J59:J63)</f>
        <v>2969</v>
      </c>
      <c r="K64" s="194">
        <f>MEDIAN(K59:K63)</f>
        <v>4922</v>
      </c>
      <c r="L64" s="194">
        <f>MEDIAN(L59:L63)</f>
        <v>3092.5</v>
      </c>
      <c r="M64" s="194">
        <f>MEDIAN(M59:M63)</f>
        <v>3486</v>
      </c>
      <c r="N64" s="194">
        <f>MEDIAN(N59:N63)</f>
        <v>2981.5</v>
      </c>
    </row>
    <row r="65" spans="1:14" outlineLevel="1">
      <c r="B65" t="s">
        <v>1003</v>
      </c>
      <c r="C65" s="194">
        <f>East1!$B$12</f>
        <v>3489</v>
      </c>
      <c r="D65" s="194">
        <f>East1!$C$12</f>
        <v>4449</v>
      </c>
      <c r="E65" s="194">
        <f>East1!$D$12</f>
        <v>4617</v>
      </c>
      <c r="F65" s="194">
        <f>East1!$E$12</f>
        <v>4441</v>
      </c>
      <c r="G65" s="194">
        <f>East1!$F$12</f>
        <v>4696</v>
      </c>
      <c r="H65" s="194">
        <f>East1!$G$12</f>
        <v>3285</v>
      </c>
      <c r="I65" s="194">
        <f>East1!$H$12</f>
        <v>2958</v>
      </c>
      <c r="J65" s="194">
        <f>East1!$I$12</f>
        <v>2977</v>
      </c>
      <c r="K65" s="194">
        <f>East1!$J$12</f>
        <v>1783</v>
      </c>
      <c r="L65" s="194">
        <f>East1!$K$12</f>
        <v>1713</v>
      </c>
      <c r="M65" s="194">
        <f>East1!$L$12</f>
        <v>2587</v>
      </c>
      <c r="N65" s="194">
        <f>East1!$M$12</f>
        <v>3168</v>
      </c>
    </row>
    <row r="66" spans="1:14" outlineLevel="1" collapsed="1">
      <c r="B66" t="s">
        <v>1003</v>
      </c>
      <c r="C66" s="194">
        <f>North1!$M$14</f>
        <v>6588</v>
      </c>
      <c r="D66" s="194">
        <f>North1!$J$14</f>
        <v>6444</v>
      </c>
      <c r="E66" s="194">
        <f>North1!$B$14</f>
        <v>5021</v>
      </c>
      <c r="F66" s="194">
        <f>North1!$F$14</f>
        <v>6752</v>
      </c>
      <c r="G66" s="194">
        <f>North1!$L$14</f>
        <v>3824</v>
      </c>
      <c r="H66" s="194">
        <f>North1!$I$14</f>
        <v>3559</v>
      </c>
      <c r="I66" s="194">
        <f>North1!$D$14</f>
        <v>3730</v>
      </c>
      <c r="J66" s="194">
        <f>North1!$K$14</f>
        <v>5975</v>
      </c>
      <c r="K66" s="194">
        <f>North1!$H$14</f>
        <v>6029</v>
      </c>
      <c r="L66" s="194">
        <f>North1!$E$14</f>
        <v>6176</v>
      </c>
      <c r="M66" s="194">
        <f>North1!$C$14</f>
        <v>6904</v>
      </c>
      <c r="N66" s="194">
        <f>North1!$G$14</f>
        <v>4690</v>
      </c>
    </row>
    <row r="67" spans="1:14" outlineLevel="1" collapsed="1">
      <c r="B67" t="s">
        <v>1003</v>
      </c>
      <c r="C67" s="194">
        <f>South1!$C$13</f>
        <v>2843</v>
      </c>
      <c r="D67" s="194">
        <f>South1!$G$13</f>
        <v>2819</v>
      </c>
      <c r="E67" s="194">
        <f>South1!$F$13</f>
        <v>2854</v>
      </c>
      <c r="F67" s="194">
        <f>South1!$K$13</f>
        <v>2465</v>
      </c>
      <c r="G67" s="194">
        <f>South1!$D$13</f>
        <v>2814</v>
      </c>
      <c r="H67" s="194">
        <f>South1!$L$13</f>
        <v>2551</v>
      </c>
      <c r="I67" s="194">
        <f>South1!$J$13</f>
        <v>2332</v>
      </c>
      <c r="J67" s="194">
        <f>South1!$M$13</f>
        <v>2530</v>
      </c>
      <c r="K67" s="194">
        <f>South1!$E$13</f>
        <v>2222</v>
      </c>
      <c r="L67" s="194">
        <f>South1!$H$13</f>
        <v>2255</v>
      </c>
      <c r="M67" s="194">
        <f>South1!$I$13</f>
        <v>2596</v>
      </c>
      <c r="N67" s="194">
        <f>South1!$B$13</f>
        <v>2329</v>
      </c>
    </row>
    <row r="68" spans="1:14" outlineLevel="1" collapsed="1">
      <c r="B68" t="s">
        <v>1003</v>
      </c>
      <c r="C68" s="194">
        <f>West1!$G$11</f>
        <v>4292</v>
      </c>
      <c r="D68" s="194">
        <f>West1!$D$11</f>
        <v>3000</v>
      </c>
      <c r="E68" s="194">
        <f>West1!$E$11</f>
        <v>4153</v>
      </c>
      <c r="F68" s="194">
        <f>West1!$K$11</f>
        <v>3026</v>
      </c>
      <c r="G68" s="194">
        <f>West1!$F$11</f>
        <v>3070</v>
      </c>
      <c r="H68" s="194">
        <f>West1!$H$11</f>
        <v>3066</v>
      </c>
      <c r="I68" s="194">
        <f>West1!$M$11</f>
        <v>3627</v>
      </c>
      <c r="J68" s="194">
        <f>West1!$I$11</f>
        <v>3222</v>
      </c>
      <c r="K68" s="194">
        <f>West1!$L$11</f>
        <v>4186</v>
      </c>
      <c r="L68" s="194">
        <f>West1!$C$11</f>
        <v>3792</v>
      </c>
      <c r="M68" s="194">
        <f>West1!$B$11</f>
        <v>3855</v>
      </c>
      <c r="N68" s="194">
        <f>West1!$J$11</f>
        <v>4005</v>
      </c>
    </row>
    <row r="69" spans="1:14">
      <c r="A69" t="s">
        <v>18</v>
      </c>
      <c r="C69" s="194">
        <f>MEDIAN(C65:C68)</f>
        <v>3890.5</v>
      </c>
      <c r="D69" s="194">
        <f>MEDIAN(D65:D68)</f>
        <v>3724.5</v>
      </c>
      <c r="E69" s="194">
        <f>MEDIAN(E65:E68)</f>
        <v>4385</v>
      </c>
      <c r="F69" s="194">
        <f>MEDIAN(F65:F68)</f>
        <v>3733.5</v>
      </c>
      <c r="G69" s="194">
        <f>MEDIAN(G65:G68)</f>
        <v>3447</v>
      </c>
      <c r="H69" s="194">
        <f>MEDIAN(H65:H68)</f>
        <v>3175.5</v>
      </c>
      <c r="I69" s="194">
        <f>MEDIAN(I65:I68)</f>
        <v>3292.5</v>
      </c>
      <c r="J69" s="194">
        <f>MEDIAN(J65:J68)</f>
        <v>3099.5</v>
      </c>
      <c r="K69" s="194">
        <f>MEDIAN(K65:K68)</f>
        <v>3204</v>
      </c>
      <c r="L69" s="194">
        <f>MEDIAN(L65:L68)</f>
        <v>3023.5</v>
      </c>
      <c r="M69" s="194">
        <f>MEDIAN(M65:M68)</f>
        <v>3225.5</v>
      </c>
      <c r="N69" s="194">
        <f>MEDIAN(N65:N68)</f>
        <v>3586.5</v>
      </c>
    </row>
    <row r="70" spans="1:14" outlineLevel="1">
      <c r="B70" t="s">
        <v>1003</v>
      </c>
      <c r="C70" s="194">
        <f>East1!$B$13</f>
        <v>3750</v>
      </c>
      <c r="D70" s="194">
        <f>East1!$C$13</f>
        <v>3861</v>
      </c>
      <c r="E70" s="194">
        <f>East1!$D$13</f>
        <v>3908</v>
      </c>
      <c r="F70" s="194">
        <f>East1!$E$13</f>
        <v>4991</v>
      </c>
      <c r="G70" s="194">
        <f>East1!$F$13</f>
        <v>2523</v>
      </c>
      <c r="H70" s="194">
        <f>East1!$G$13</f>
        <v>3905</v>
      </c>
      <c r="I70" s="194">
        <f>East1!$H$13</f>
        <v>2979</v>
      </c>
      <c r="J70" s="194">
        <f>East1!$I$13</f>
        <v>2445</v>
      </c>
      <c r="K70" s="194">
        <f>East1!$J$13</f>
        <v>3866</v>
      </c>
      <c r="L70" s="194">
        <f>East1!$K$13</f>
        <v>1915</v>
      </c>
      <c r="M70" s="194">
        <f>East1!$L$13</f>
        <v>1861</v>
      </c>
      <c r="N70" s="194">
        <f>East1!$M$13</f>
        <v>4929</v>
      </c>
    </row>
    <row r="71" spans="1:14" outlineLevel="1" collapsed="1">
      <c r="B71" t="s">
        <v>1003</v>
      </c>
      <c r="C71" s="194">
        <f>North1!$M$7</f>
        <v>5957</v>
      </c>
      <c r="D71" s="194">
        <f>North1!$J$7</f>
        <v>6678</v>
      </c>
      <c r="E71" s="194">
        <f>North1!$B$7</f>
        <v>4912</v>
      </c>
      <c r="F71" s="194">
        <f>North1!$F$7</f>
        <v>6577</v>
      </c>
      <c r="G71" s="194">
        <f>North1!$L$7</f>
        <v>4407</v>
      </c>
      <c r="H71" s="194">
        <f>North1!$I$7</f>
        <v>5915</v>
      </c>
      <c r="I71" s="194">
        <f>North1!$D$7</f>
        <v>6583</v>
      </c>
      <c r="J71" s="194">
        <f>North1!$K$7</f>
        <v>3659</v>
      </c>
      <c r="K71" s="194">
        <f>North1!$H$7</f>
        <v>3643</v>
      </c>
      <c r="L71" s="194">
        <f>North1!$E$7</f>
        <v>5081</v>
      </c>
      <c r="M71" s="194">
        <f>North1!$C$7</f>
        <v>6614</v>
      </c>
      <c r="N71" s="194">
        <f>North1!$G$7</f>
        <v>5451</v>
      </c>
    </row>
    <row r="72" spans="1:14" outlineLevel="1" collapsed="1">
      <c r="B72" t="s">
        <v>1003</v>
      </c>
      <c r="C72" s="194">
        <f>South1!$C$9</f>
        <v>2656</v>
      </c>
      <c r="D72" s="194">
        <f>South1!$G$9</f>
        <v>2416</v>
      </c>
      <c r="E72" s="194">
        <f>South1!$F$9</f>
        <v>2687</v>
      </c>
      <c r="F72" s="194">
        <f>South1!$K$9</f>
        <v>2893</v>
      </c>
      <c r="G72" s="194">
        <f>South1!$D$9</f>
        <v>2312</v>
      </c>
      <c r="H72" s="194">
        <f>South1!$L$9</f>
        <v>2190</v>
      </c>
      <c r="I72" s="194">
        <f>South1!$J$9</f>
        <v>2744</v>
      </c>
      <c r="J72" s="194">
        <f>South1!$M$9</f>
        <v>2859</v>
      </c>
      <c r="K72" s="194">
        <f>South1!$E$9</f>
        <v>2473</v>
      </c>
      <c r="L72" s="194">
        <f>South1!$H$9</f>
        <v>2932</v>
      </c>
      <c r="M72" s="194">
        <f>South1!$I$9</f>
        <v>2809</v>
      </c>
      <c r="N72" s="194">
        <f>South1!$B$9</f>
        <v>2767</v>
      </c>
    </row>
    <row r="73" spans="1:14" outlineLevel="1" collapsed="1">
      <c r="B73" t="s">
        <v>1003</v>
      </c>
      <c r="C73" s="194">
        <f>West1!$G$5</f>
        <v>4424</v>
      </c>
      <c r="D73" s="194">
        <f>West1!$D$5</f>
        <v>4050</v>
      </c>
      <c r="E73" s="194">
        <f>West1!$E$5</f>
        <v>3326</v>
      </c>
      <c r="F73" s="194">
        <f>West1!$K$5</f>
        <v>3271</v>
      </c>
      <c r="G73" s="194">
        <f>West1!$F$5</f>
        <v>4265</v>
      </c>
      <c r="H73" s="194">
        <f>West1!$H$5</f>
        <v>3371</v>
      </c>
      <c r="I73" s="194">
        <f>West1!$M$5</f>
        <v>3107</v>
      </c>
      <c r="J73" s="194">
        <f>West1!$I$5</f>
        <v>3463</v>
      </c>
      <c r="K73" s="194">
        <f>West1!$L$5</f>
        <v>3731</v>
      </c>
      <c r="L73" s="194">
        <f>West1!$C$5</f>
        <v>4110</v>
      </c>
      <c r="M73" s="194">
        <f>West1!$B$5</f>
        <v>4158</v>
      </c>
      <c r="N73" s="194">
        <f>West1!$J$5</f>
        <v>4070</v>
      </c>
    </row>
    <row r="74" spans="1:14">
      <c r="A74" t="s">
        <v>19</v>
      </c>
      <c r="C74" s="194">
        <f>MEDIAN(C70:C73)</f>
        <v>4087</v>
      </c>
      <c r="D74" s="194">
        <f>MEDIAN(D70:D73)</f>
        <v>3955.5</v>
      </c>
      <c r="E74" s="194">
        <f>MEDIAN(E70:E73)</f>
        <v>3617</v>
      </c>
      <c r="F74" s="194">
        <f>MEDIAN(F70:F73)</f>
        <v>4131</v>
      </c>
      <c r="G74" s="194">
        <f>MEDIAN(G70:G73)</f>
        <v>3394</v>
      </c>
      <c r="H74" s="194">
        <f>MEDIAN(H70:H73)</f>
        <v>3638</v>
      </c>
      <c r="I74" s="194">
        <f>MEDIAN(I70:I73)</f>
        <v>3043</v>
      </c>
      <c r="J74" s="194">
        <f>MEDIAN(J70:J73)</f>
        <v>3161</v>
      </c>
      <c r="K74" s="194">
        <f>MEDIAN(K70:K73)</f>
        <v>3687</v>
      </c>
      <c r="L74" s="194">
        <f>MEDIAN(L70:L73)</f>
        <v>3521</v>
      </c>
      <c r="M74" s="194">
        <f>MEDIAN(M70:M73)</f>
        <v>3483.5</v>
      </c>
      <c r="N74" s="194">
        <f>MEDIAN(N70:N73)</f>
        <v>4499.5</v>
      </c>
    </row>
    <row r="75" spans="1:14" outlineLevel="1">
      <c r="B75" t="s">
        <v>1003</v>
      </c>
      <c r="C75" s="194">
        <f>East1!$B$14</f>
        <v>4140</v>
      </c>
      <c r="D75" s="194">
        <f>East1!$C$14</f>
        <v>2040</v>
      </c>
      <c r="E75" s="194">
        <f>East1!$D$14</f>
        <v>4979</v>
      </c>
      <c r="F75" s="194">
        <f>East1!$E$14</f>
        <v>4183</v>
      </c>
      <c r="G75" s="194">
        <f>East1!$F$14</f>
        <v>3380</v>
      </c>
      <c r="H75" s="194">
        <f>East1!$G$14</f>
        <v>4843</v>
      </c>
      <c r="I75" s="194">
        <f>East1!$H$14</f>
        <v>4930</v>
      </c>
      <c r="J75" s="194">
        <f>East1!$I$14</f>
        <v>1514</v>
      </c>
      <c r="K75" s="194">
        <f>East1!$J$14</f>
        <v>1744</v>
      </c>
      <c r="L75" s="194">
        <f>East1!$K$14</f>
        <v>2201</v>
      </c>
      <c r="M75" s="194">
        <f>East1!$L$14</f>
        <v>2015</v>
      </c>
      <c r="N75" s="194">
        <f>East1!$M$14</f>
        <v>2297</v>
      </c>
    </row>
    <row r="76" spans="1:14" outlineLevel="1" collapsed="1">
      <c r="B76" t="s">
        <v>1003</v>
      </c>
      <c r="C76" s="194">
        <f>North1!$M$15</f>
        <v>6399</v>
      </c>
      <c r="D76" s="194">
        <f>North1!$J$15</f>
        <v>4204</v>
      </c>
      <c r="E76" s="194">
        <f>North1!$B$15</f>
        <v>5932</v>
      </c>
      <c r="F76" s="194">
        <f>North1!$F$15</f>
        <v>6109</v>
      </c>
      <c r="G76" s="194">
        <f>North1!$L$15</f>
        <v>6509</v>
      </c>
      <c r="H76" s="194">
        <f>North1!$I$15</f>
        <v>4564</v>
      </c>
      <c r="I76" s="194">
        <f>North1!$D$15</f>
        <v>5023</v>
      </c>
      <c r="J76" s="194">
        <f>North1!$K$15</f>
        <v>6692</v>
      </c>
      <c r="K76" s="194">
        <f>North1!$H$15</f>
        <v>4596</v>
      </c>
      <c r="L76" s="194">
        <f>North1!$E$15</f>
        <v>5347</v>
      </c>
      <c r="M76" s="194">
        <f>North1!$C$15</f>
        <v>6484</v>
      </c>
      <c r="N76" s="194">
        <f>North1!$G$15</f>
        <v>5302</v>
      </c>
    </row>
    <row r="77" spans="1:14" outlineLevel="1" collapsed="1">
      <c r="B77" t="s">
        <v>1003</v>
      </c>
      <c r="C77" s="194">
        <f>South1!$C$15</f>
        <v>2944</v>
      </c>
      <c r="D77" s="194">
        <f>South1!$G$15</f>
        <v>2693</v>
      </c>
      <c r="E77" s="194">
        <f>South1!$F$15</f>
        <v>2960</v>
      </c>
      <c r="F77" s="194">
        <f>South1!$K$15</f>
        <v>2446</v>
      </c>
      <c r="G77" s="194">
        <f>South1!$D$15</f>
        <v>2843</v>
      </c>
      <c r="H77" s="194">
        <f>South1!$L$15</f>
        <v>2770</v>
      </c>
      <c r="I77" s="194">
        <f>South1!$J$15</f>
        <v>2736</v>
      </c>
      <c r="J77" s="194">
        <f>South1!$M$15</f>
        <v>2031</v>
      </c>
      <c r="K77" s="194">
        <f>South1!$E$15</f>
        <v>2853</v>
      </c>
      <c r="L77" s="194">
        <f>South1!$H$15</f>
        <v>2295</v>
      </c>
      <c r="M77" s="194">
        <f>South1!$I$15</f>
        <v>2784</v>
      </c>
      <c r="N77" s="194">
        <f>South1!$B$15</f>
        <v>2698</v>
      </c>
    </row>
    <row r="78" spans="1:14" outlineLevel="1" collapsed="1">
      <c r="B78" t="s">
        <v>1003</v>
      </c>
      <c r="C78" s="194">
        <f>West1!$G$2</f>
        <v>4239</v>
      </c>
      <c r="D78" s="194">
        <f>West1!$D$2</f>
        <v>3627</v>
      </c>
      <c r="E78" s="194">
        <f>West1!$E$2</f>
        <v>3597</v>
      </c>
      <c r="F78" s="194">
        <f>West1!$K$2</f>
        <v>3114</v>
      </c>
      <c r="G78" s="194">
        <f>West1!$F$2</f>
        <v>3722</v>
      </c>
      <c r="H78" s="194">
        <f>West1!$H$2</f>
        <v>3375</v>
      </c>
      <c r="I78" s="194">
        <f>West1!$M$2</f>
        <v>4423</v>
      </c>
      <c r="J78" s="194">
        <f>West1!$I$2</f>
        <v>3898</v>
      </c>
      <c r="K78" s="194">
        <f>West1!$L$2</f>
        <v>3343</v>
      </c>
      <c r="L78" s="194">
        <f>West1!$C$2</f>
        <v>3545</v>
      </c>
      <c r="M78" s="194">
        <f>West1!$B$2</f>
        <v>3092</v>
      </c>
      <c r="N78" s="194">
        <f>West1!$J$2</f>
        <v>3894</v>
      </c>
    </row>
    <row r="79" spans="1:14">
      <c r="A79" t="s">
        <v>20</v>
      </c>
      <c r="C79" s="194">
        <f>MEDIAN(C75:C78)</f>
        <v>4189.5</v>
      </c>
      <c r="D79" s="194">
        <f>MEDIAN(D75:D78)</f>
        <v>3160</v>
      </c>
      <c r="E79" s="194">
        <f>MEDIAN(E75:E78)</f>
        <v>4288</v>
      </c>
      <c r="F79" s="194">
        <f>MEDIAN(F75:F78)</f>
        <v>3648.5</v>
      </c>
      <c r="G79" s="194">
        <f>MEDIAN(G75:G78)</f>
        <v>3551</v>
      </c>
      <c r="H79" s="194">
        <f>MEDIAN(H75:H78)</f>
        <v>3969.5</v>
      </c>
      <c r="I79" s="194">
        <f>MEDIAN(I75:I78)</f>
        <v>4676.5</v>
      </c>
      <c r="J79" s="194">
        <f>MEDIAN(J75:J78)</f>
        <v>2964.5</v>
      </c>
      <c r="K79" s="194">
        <f>MEDIAN(K75:K78)</f>
        <v>3098</v>
      </c>
      <c r="L79" s="194">
        <f>MEDIAN(L75:L78)</f>
        <v>2920</v>
      </c>
      <c r="M79" s="194">
        <f>MEDIAN(M75:M78)</f>
        <v>2938</v>
      </c>
      <c r="N79" s="194">
        <f>MEDIAN(N75:N78)</f>
        <v>3296</v>
      </c>
    </row>
    <row r="80" spans="1:14" outlineLevel="1">
      <c r="B80" t="s">
        <v>1003</v>
      </c>
      <c r="C80" s="194">
        <f>East1!$B$15</f>
        <v>3393</v>
      </c>
      <c r="D80" s="194">
        <f>East1!$C$15</f>
        <v>3032</v>
      </c>
      <c r="E80" s="194">
        <f>East1!$D$15</f>
        <v>3322</v>
      </c>
      <c r="F80" s="194">
        <f>East1!$E$15</f>
        <v>4307</v>
      </c>
      <c r="G80" s="194">
        <f>East1!$F$15</f>
        <v>3854</v>
      </c>
      <c r="H80" s="194">
        <f>East1!$G$15</f>
        <v>4647</v>
      </c>
      <c r="I80" s="194">
        <f>East1!$H$15</f>
        <v>4987</v>
      </c>
      <c r="J80" s="194">
        <f>East1!$I$15</f>
        <v>2470</v>
      </c>
      <c r="K80" s="194">
        <f>East1!$J$15</f>
        <v>2028</v>
      </c>
      <c r="L80" s="194">
        <f>East1!$K$15</f>
        <v>3607</v>
      </c>
      <c r="M80" s="194">
        <f>East1!$L$15</f>
        <v>1717</v>
      </c>
      <c r="N80" s="194">
        <f>East1!$M$15</f>
        <v>4951</v>
      </c>
    </row>
    <row r="81" spans="1:14" outlineLevel="1" collapsed="1">
      <c r="B81" t="s">
        <v>1003</v>
      </c>
      <c r="C81" s="194">
        <f>North1!$M$16</f>
        <v>3553</v>
      </c>
      <c r="D81" s="194">
        <f>North1!$J$16</f>
        <v>5115</v>
      </c>
      <c r="E81" s="194">
        <f>North1!$B$16</f>
        <v>4173</v>
      </c>
      <c r="F81" s="194">
        <f>North1!$F$16</f>
        <v>5805</v>
      </c>
      <c r="G81" s="194">
        <f>North1!$L$16</f>
        <v>3694</v>
      </c>
      <c r="H81" s="194">
        <f>North1!$I$16</f>
        <v>6880</v>
      </c>
      <c r="I81" s="194">
        <f>North1!$D$16</f>
        <v>5511</v>
      </c>
      <c r="J81" s="194">
        <f>North1!$K$16</f>
        <v>5701</v>
      </c>
      <c r="K81" s="194">
        <f>North1!$H$16</f>
        <v>5082</v>
      </c>
      <c r="L81" s="194">
        <f>North1!$E$16</f>
        <v>6451</v>
      </c>
      <c r="M81" s="194">
        <f>North1!$C$16</f>
        <v>6384</v>
      </c>
      <c r="N81" s="194">
        <f>North1!$G$16</f>
        <v>4482</v>
      </c>
    </row>
    <row r="82" spans="1:14" outlineLevel="1" collapsed="1">
      <c r="B82" t="s">
        <v>1003</v>
      </c>
      <c r="C82" s="194">
        <f>South1!$C$12</f>
        <v>2204</v>
      </c>
      <c r="D82" s="194">
        <f>South1!$G$12</f>
        <v>2369</v>
      </c>
      <c r="E82" s="194">
        <f>South1!$F$12</f>
        <v>2298</v>
      </c>
      <c r="F82" s="194">
        <f>South1!$K$12</f>
        <v>2789</v>
      </c>
      <c r="G82" s="194">
        <f>South1!$D$12</f>
        <v>2789</v>
      </c>
      <c r="H82" s="194">
        <f>South1!$L$12</f>
        <v>2049</v>
      </c>
      <c r="I82" s="194">
        <f>South1!$J$12</f>
        <v>2453</v>
      </c>
      <c r="J82" s="194">
        <f>South1!$M$12</f>
        <v>2078</v>
      </c>
      <c r="K82" s="194">
        <f>South1!$E$12</f>
        <v>2384</v>
      </c>
      <c r="L82" s="194">
        <f>South1!$H$12</f>
        <v>2229</v>
      </c>
      <c r="M82" s="194">
        <f>South1!$I$12</f>
        <v>2148</v>
      </c>
      <c r="N82" s="194">
        <f>South1!$B$12</f>
        <v>2190</v>
      </c>
    </row>
    <row r="83" spans="1:14" outlineLevel="1" collapsed="1">
      <c r="B83" t="s">
        <v>1003</v>
      </c>
      <c r="C83" s="194">
        <f>West1!$G$9</f>
        <v>4282</v>
      </c>
      <c r="D83" s="194">
        <f>West1!$D$9</f>
        <v>3290</v>
      </c>
      <c r="E83" s="194">
        <f>West1!$E$9</f>
        <v>3321</v>
      </c>
      <c r="F83" s="194">
        <f>West1!$K$9</f>
        <v>3666</v>
      </c>
      <c r="G83" s="194">
        <f>West1!$F$9</f>
        <v>3518</v>
      </c>
      <c r="H83" s="194">
        <f>West1!$H$9</f>
        <v>4376</v>
      </c>
      <c r="I83" s="194">
        <f>West1!$M$9</f>
        <v>4225</v>
      </c>
      <c r="J83" s="194">
        <f>West1!$I$9</f>
        <v>3665</v>
      </c>
      <c r="K83" s="194">
        <f>West1!$L$9</f>
        <v>3171</v>
      </c>
      <c r="L83" s="194">
        <f>West1!$C$9</f>
        <v>3789</v>
      </c>
      <c r="M83" s="194">
        <f>West1!$B$9</f>
        <v>4027</v>
      </c>
      <c r="N83" s="194">
        <f>West1!$J$9</f>
        <v>3030</v>
      </c>
    </row>
    <row r="84" spans="1:14">
      <c r="A84" t="s">
        <v>21</v>
      </c>
      <c r="C84" s="194">
        <f>MEDIAN(C80:C83)</f>
        <v>3473</v>
      </c>
      <c r="D84" s="194">
        <f>MEDIAN(D80:D83)</f>
        <v>3161</v>
      </c>
      <c r="E84" s="194">
        <f>MEDIAN(E80:E83)</f>
        <v>3321.5</v>
      </c>
      <c r="F84" s="194">
        <f>MEDIAN(F80:F83)</f>
        <v>3986.5</v>
      </c>
      <c r="G84" s="194">
        <f>MEDIAN(G80:G83)</f>
        <v>3606</v>
      </c>
      <c r="H84" s="194">
        <f>MEDIAN(H80:H83)</f>
        <v>4511.5</v>
      </c>
      <c r="I84" s="194">
        <f>MEDIAN(I80:I83)</f>
        <v>4606</v>
      </c>
      <c r="J84" s="194">
        <f>MEDIAN(J80:J83)</f>
        <v>3067.5</v>
      </c>
      <c r="K84" s="194">
        <f>MEDIAN(K80:K83)</f>
        <v>2777.5</v>
      </c>
      <c r="L84" s="194">
        <f>MEDIAN(L80:L83)</f>
        <v>3698</v>
      </c>
      <c r="M84" s="194">
        <f>MEDIAN(M80:M83)</f>
        <v>3087.5</v>
      </c>
      <c r="N84" s="194">
        <f>MEDIAN(N80:N83)</f>
        <v>3756</v>
      </c>
    </row>
    <row r="85" spans="1:14" outlineLevel="1">
      <c r="B85" t="s">
        <v>1003</v>
      </c>
      <c r="C85" s="194">
        <f>East1!$B$16</f>
        <v>4581</v>
      </c>
      <c r="D85" s="194">
        <f>East1!$C$16</f>
        <v>3755</v>
      </c>
      <c r="E85" s="194">
        <f>East1!$D$16</f>
        <v>2621</v>
      </c>
      <c r="F85" s="194">
        <f>East1!$E$16</f>
        <v>3657</v>
      </c>
      <c r="G85" s="194">
        <f>East1!$F$16</f>
        <v>4185</v>
      </c>
      <c r="H85" s="194">
        <f>East1!$G$16</f>
        <v>2632</v>
      </c>
      <c r="I85" s="194">
        <f>East1!$H$16</f>
        <v>3916</v>
      </c>
      <c r="J85" s="194">
        <f>East1!$I$16</f>
        <v>2254</v>
      </c>
      <c r="K85" s="194">
        <f>East1!$J$16</f>
        <v>4753</v>
      </c>
      <c r="L85" s="194">
        <f>East1!$K$16</f>
        <v>4766</v>
      </c>
      <c r="M85" s="194">
        <f>East1!$L$16</f>
        <v>2678</v>
      </c>
      <c r="N85" s="194">
        <f>East1!$M$16</f>
        <v>3993</v>
      </c>
    </row>
    <row r="86" spans="1:14" outlineLevel="1" collapsed="1">
      <c r="B86" t="s">
        <v>1003</v>
      </c>
      <c r="C86" s="194">
        <f>North1!$M$8</f>
        <v>6405</v>
      </c>
      <c r="D86" s="194">
        <f>North1!$J$8</f>
        <v>4042</v>
      </c>
      <c r="E86" s="194">
        <f>North1!$B$8</f>
        <v>4919</v>
      </c>
      <c r="F86" s="194">
        <f>North1!$F$8</f>
        <v>5443</v>
      </c>
      <c r="G86" s="194">
        <f>North1!$L$8</f>
        <v>4297</v>
      </c>
      <c r="H86" s="194">
        <f>North1!$I$8</f>
        <v>3964</v>
      </c>
      <c r="I86" s="194">
        <f>North1!$D$8</f>
        <v>3903</v>
      </c>
      <c r="J86" s="194">
        <f>North1!$K$8</f>
        <v>4327</v>
      </c>
      <c r="K86" s="194">
        <f>North1!$H$8</f>
        <v>3565</v>
      </c>
      <c r="L86" s="194">
        <f>North1!$E$8</f>
        <v>4565</v>
      </c>
      <c r="M86" s="194">
        <f>North1!$C$8</f>
        <v>4256</v>
      </c>
      <c r="N86" s="194">
        <f>North1!$G$8</f>
        <v>4691</v>
      </c>
    </row>
    <row r="87" spans="1:14" outlineLevel="1" collapsed="1">
      <c r="B87" t="s">
        <v>1003</v>
      </c>
      <c r="C87" s="194">
        <f>South1!$C$10</f>
        <v>2802</v>
      </c>
      <c r="D87" s="194">
        <f>South1!$G$10</f>
        <v>2901</v>
      </c>
      <c r="E87" s="194">
        <f>South1!$F$10</f>
        <v>2417</v>
      </c>
      <c r="F87" s="194">
        <f>South1!$K$10</f>
        <v>2584</v>
      </c>
      <c r="G87" s="194">
        <f>South1!$D$10</f>
        <v>2050</v>
      </c>
      <c r="H87" s="194">
        <f>South1!$L$10</f>
        <v>2740</v>
      </c>
      <c r="I87" s="194">
        <f>South1!$J$10</f>
        <v>2336</v>
      </c>
      <c r="J87" s="194">
        <f>South1!$M$10</f>
        <v>2398</v>
      </c>
      <c r="K87" s="194">
        <f>South1!$E$10</f>
        <v>2836</v>
      </c>
      <c r="L87" s="194">
        <f>South1!$H$10</f>
        <v>2749</v>
      </c>
      <c r="M87" s="194">
        <f>South1!$I$10</f>
        <v>2068</v>
      </c>
      <c r="N87" s="194">
        <f>South1!$B$10</f>
        <v>2558</v>
      </c>
    </row>
    <row r="88" spans="1:14" outlineLevel="1" collapsed="1">
      <c r="B88" t="s">
        <v>1003</v>
      </c>
      <c r="C88" s="194">
        <f>West1!$G$13</f>
        <v>3773</v>
      </c>
      <c r="D88" s="194">
        <f>West1!$D$13</f>
        <v>3377</v>
      </c>
      <c r="E88" s="194">
        <f>West1!$E$13</f>
        <v>3884</v>
      </c>
      <c r="F88" s="194">
        <f>West1!$K$13</f>
        <v>3643</v>
      </c>
      <c r="G88" s="194">
        <f>West1!$F$13</f>
        <v>4442</v>
      </c>
      <c r="H88" s="194">
        <f>West1!$H$13</f>
        <v>3643</v>
      </c>
      <c r="I88" s="194">
        <f>West1!$M$13</f>
        <v>3571</v>
      </c>
      <c r="J88" s="194">
        <f>West1!$I$13</f>
        <v>3630</v>
      </c>
      <c r="K88" s="194">
        <f>West1!$L$13</f>
        <v>4101</v>
      </c>
      <c r="L88" s="194">
        <f>West1!$C$13</f>
        <v>4296</v>
      </c>
      <c r="M88" s="194">
        <f>West1!$B$13</f>
        <v>3647</v>
      </c>
      <c r="N88" s="194">
        <f>West1!$J$13</f>
        <v>3263</v>
      </c>
    </row>
    <row r="89" spans="1:14">
      <c r="A89" t="s">
        <v>22</v>
      </c>
      <c r="C89" s="194">
        <f>MEDIAN(C85:C88)</f>
        <v>4177</v>
      </c>
      <c r="D89" s="194">
        <f>MEDIAN(D85:D88)</f>
        <v>3566</v>
      </c>
      <c r="E89" s="194">
        <f>MEDIAN(E85:E88)</f>
        <v>3252.5</v>
      </c>
      <c r="F89" s="194">
        <f>MEDIAN(F85:F88)</f>
        <v>3650</v>
      </c>
      <c r="G89" s="194">
        <f>MEDIAN(G85:G88)</f>
        <v>4241</v>
      </c>
      <c r="H89" s="194">
        <f>MEDIAN(H85:H88)</f>
        <v>3191.5</v>
      </c>
      <c r="I89" s="194">
        <f>MEDIAN(I85:I88)</f>
        <v>3737</v>
      </c>
      <c r="J89" s="194">
        <f>MEDIAN(J85:J88)</f>
        <v>3014</v>
      </c>
      <c r="K89" s="194">
        <f>MEDIAN(K85:K88)</f>
        <v>3833</v>
      </c>
      <c r="L89" s="194">
        <f>MEDIAN(L85:L88)</f>
        <v>4430.5</v>
      </c>
      <c r="M89" s="194">
        <f>MEDIAN(M85:M88)</f>
        <v>3162.5</v>
      </c>
      <c r="N89" s="194">
        <f>MEDIAN(N85:N88)</f>
        <v>362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49" zoomScale="130" zoomScaleNormal="130" workbookViewId="0">
      <selection sqref="A1:C1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2.7109375" customWidth="1"/>
  </cols>
  <sheetData>
    <row r="1" spans="1:17" ht="10.5" customHeight="1"/>
    <row r="2" spans="1:17" ht="10.5" customHeight="1"/>
    <row r="3" spans="1:17" ht="10.5" customHeight="1" thickBot="1">
      <c r="Q3" s="51" t="s">
        <v>996</v>
      </c>
    </row>
    <row r="4" spans="1:17" ht="10.5" customHeight="1" thickBot="1">
      <c r="A4" s="183" t="s">
        <v>995</v>
      </c>
      <c r="B4" s="180" t="s">
        <v>2</v>
      </c>
      <c r="C4" s="178" t="s">
        <v>3</v>
      </c>
      <c r="D4" s="178" t="s">
        <v>4</v>
      </c>
      <c r="E4" s="178" t="s">
        <v>5</v>
      </c>
      <c r="F4" s="178" t="s">
        <v>6</v>
      </c>
      <c r="G4" s="178" t="s">
        <v>7</v>
      </c>
      <c r="H4" s="178" t="s">
        <v>41</v>
      </c>
      <c r="I4" s="178" t="s">
        <v>42</v>
      </c>
      <c r="J4" s="178" t="s">
        <v>43</v>
      </c>
      <c r="K4" s="178" t="s">
        <v>44</v>
      </c>
      <c r="L4" s="178" t="s">
        <v>45</v>
      </c>
      <c r="M4" s="179" t="s">
        <v>46</v>
      </c>
      <c r="P4" s="193" t="s">
        <v>997</v>
      </c>
      <c r="Q4" s="194">
        <v>2615</v>
      </c>
    </row>
    <row r="5" spans="1:17" ht="10.5" customHeight="1">
      <c r="A5" s="184" t="s">
        <v>17</v>
      </c>
      <c r="B5" s="192">
        <v>2742.6</v>
      </c>
      <c r="C5" s="176">
        <v>3170.2</v>
      </c>
      <c r="D5" s="176">
        <v>4377.2</v>
      </c>
      <c r="E5" s="176">
        <v>3568.8</v>
      </c>
      <c r="F5" s="176">
        <v>2967.2</v>
      </c>
      <c r="G5" s="176">
        <v>3726.2</v>
      </c>
      <c r="H5" s="176">
        <v>3963.4</v>
      </c>
      <c r="I5" s="176">
        <v>3725.6</v>
      </c>
      <c r="J5" s="176">
        <v>4643</v>
      </c>
      <c r="K5" s="176">
        <v>3743.75</v>
      </c>
      <c r="L5" s="176">
        <v>3244.25</v>
      </c>
      <c r="M5" s="187">
        <v>2821.5</v>
      </c>
      <c r="P5" s="193" t="s">
        <v>998</v>
      </c>
      <c r="Q5" s="194">
        <v>3723</v>
      </c>
    </row>
    <row r="6" spans="1:17" ht="10.5" customHeight="1">
      <c r="A6" s="185" t="s">
        <v>14</v>
      </c>
      <c r="B6" s="182">
        <v>3846.2</v>
      </c>
      <c r="C6" s="175">
        <v>3268</v>
      </c>
      <c r="D6" s="175">
        <v>3581.4</v>
      </c>
      <c r="E6" s="175">
        <v>2985.6</v>
      </c>
      <c r="F6" s="175">
        <v>3849.2</v>
      </c>
      <c r="G6" s="175">
        <v>3317.8</v>
      </c>
      <c r="H6" s="175">
        <v>3082</v>
      </c>
      <c r="I6" s="175">
        <v>3173.2</v>
      </c>
      <c r="J6" s="175">
        <v>3042.6</v>
      </c>
      <c r="K6" s="175">
        <v>4005.25</v>
      </c>
      <c r="L6" s="175">
        <v>3797.75</v>
      </c>
      <c r="M6" s="188">
        <v>3278.5</v>
      </c>
      <c r="P6" s="193" t="s">
        <v>1001</v>
      </c>
      <c r="Q6" s="194">
        <v>1845</v>
      </c>
    </row>
    <row r="7" spans="1:17" ht="10.5" customHeight="1">
      <c r="A7" s="185" t="s">
        <v>19</v>
      </c>
      <c r="B7" s="182">
        <v>4196.75</v>
      </c>
      <c r="C7" s="175">
        <v>4251.25</v>
      </c>
      <c r="D7" s="175">
        <v>3708.25</v>
      </c>
      <c r="E7" s="175">
        <v>4433</v>
      </c>
      <c r="F7" s="175">
        <v>3376.75</v>
      </c>
      <c r="G7" s="175">
        <v>3845.25</v>
      </c>
      <c r="H7" s="175">
        <v>3853.25</v>
      </c>
      <c r="I7" s="175">
        <v>3106.5</v>
      </c>
      <c r="J7" s="175">
        <v>3428.25</v>
      </c>
      <c r="K7" s="175">
        <v>3509.5</v>
      </c>
      <c r="L7" s="175">
        <v>3860.5</v>
      </c>
      <c r="M7" s="188">
        <v>4304.25</v>
      </c>
      <c r="P7" s="193" t="s">
        <v>999</v>
      </c>
      <c r="Q7" s="194">
        <v>3685</v>
      </c>
    </row>
    <row r="8" spans="1:17" ht="10.5" customHeight="1">
      <c r="A8" s="185" t="s">
        <v>8</v>
      </c>
      <c r="B8" s="182">
        <v>4518.8</v>
      </c>
      <c r="C8" s="175">
        <v>3081.2</v>
      </c>
      <c r="D8" s="175">
        <v>3907.8</v>
      </c>
      <c r="E8" s="175">
        <v>3253.6</v>
      </c>
      <c r="F8" s="175">
        <v>2883.8</v>
      </c>
      <c r="G8" s="175">
        <v>3917.2</v>
      </c>
      <c r="H8" s="175">
        <v>3471.4</v>
      </c>
      <c r="I8" s="175">
        <v>3599</v>
      </c>
      <c r="J8" s="175">
        <v>3922.2</v>
      </c>
      <c r="K8" s="175">
        <v>3062.25</v>
      </c>
      <c r="L8" s="175">
        <v>2984.75</v>
      </c>
      <c r="M8" s="188">
        <v>3904</v>
      </c>
      <c r="P8" s="193" t="s">
        <v>1000</v>
      </c>
      <c r="Q8" s="194">
        <v>1845</v>
      </c>
    </row>
    <row r="9" spans="1:17" ht="10.5" customHeight="1">
      <c r="A9" s="185" t="s">
        <v>18</v>
      </c>
      <c r="B9" s="182">
        <v>4303</v>
      </c>
      <c r="C9" s="175">
        <v>4178</v>
      </c>
      <c r="D9" s="175">
        <v>4161.25</v>
      </c>
      <c r="E9" s="175">
        <v>4171</v>
      </c>
      <c r="F9" s="175">
        <v>3601</v>
      </c>
      <c r="G9" s="175">
        <v>3115.25</v>
      </c>
      <c r="H9" s="175">
        <v>3161.75</v>
      </c>
      <c r="I9" s="175">
        <v>3676</v>
      </c>
      <c r="J9" s="175">
        <v>3555</v>
      </c>
      <c r="K9" s="175">
        <v>3484</v>
      </c>
      <c r="L9" s="175">
        <v>3985.5</v>
      </c>
      <c r="M9" s="188">
        <v>3548</v>
      </c>
      <c r="P9" s="193" t="s">
        <v>1002</v>
      </c>
      <c r="Q9" s="195">
        <f>AVERAGE(Q4:Q8)</f>
        <v>2742.6</v>
      </c>
    </row>
    <row r="10" spans="1:17" ht="10.5" customHeight="1">
      <c r="A10" s="185" t="s">
        <v>11</v>
      </c>
      <c r="B10" s="182">
        <v>3001.8</v>
      </c>
      <c r="C10" s="175">
        <v>4347.6000000000004</v>
      </c>
      <c r="D10" s="175">
        <v>3428.6</v>
      </c>
      <c r="E10" s="175">
        <v>3691.6</v>
      </c>
      <c r="F10" s="175">
        <v>3610</v>
      </c>
      <c r="G10" s="175">
        <v>4541.3999999999996</v>
      </c>
      <c r="H10" s="175">
        <v>3326.8</v>
      </c>
      <c r="I10" s="175">
        <v>3859</v>
      </c>
      <c r="J10" s="175">
        <v>3168.2</v>
      </c>
      <c r="K10" s="175">
        <v>4210.5</v>
      </c>
      <c r="L10" s="175">
        <v>3861</v>
      </c>
      <c r="M10" s="188">
        <v>3077.5</v>
      </c>
      <c r="P10" s="51" t="s">
        <v>1</v>
      </c>
      <c r="Q10" s="200">
        <f>SUM(Q4:Q8)</f>
        <v>13713</v>
      </c>
    </row>
    <row r="11" spans="1:17" ht="10.5" customHeight="1">
      <c r="A11" s="185" t="s">
        <v>10</v>
      </c>
      <c r="B11" s="182">
        <v>3386.6</v>
      </c>
      <c r="C11" s="175">
        <v>4363.2</v>
      </c>
      <c r="D11" s="175">
        <v>3413.4</v>
      </c>
      <c r="E11" s="175">
        <v>3899.8</v>
      </c>
      <c r="F11" s="175">
        <v>3661.4</v>
      </c>
      <c r="G11" s="175">
        <v>4085.4</v>
      </c>
      <c r="H11" s="175">
        <v>3401.6</v>
      </c>
      <c r="I11" s="175">
        <v>3815.4</v>
      </c>
      <c r="J11" s="175">
        <v>4639.2</v>
      </c>
      <c r="K11" s="175">
        <v>2770.5</v>
      </c>
      <c r="L11" s="175">
        <v>3250.5</v>
      </c>
      <c r="M11" s="188">
        <v>3201.5</v>
      </c>
      <c r="P11" s="51"/>
      <c r="Q11" s="37"/>
    </row>
    <row r="12" spans="1:17" ht="10.5" customHeight="1">
      <c r="A12" s="185" t="s">
        <v>15</v>
      </c>
      <c r="B12" s="182">
        <v>3743.6</v>
      </c>
      <c r="C12" s="175">
        <v>3248.8</v>
      </c>
      <c r="D12" s="175">
        <v>3022.6</v>
      </c>
      <c r="E12" s="175">
        <v>3382.2</v>
      </c>
      <c r="F12" s="175">
        <v>4510</v>
      </c>
      <c r="G12" s="175">
        <v>3741.6</v>
      </c>
      <c r="H12" s="175">
        <v>3247.8</v>
      </c>
      <c r="I12" s="175">
        <v>4051.6</v>
      </c>
      <c r="J12" s="175">
        <v>4320.6000000000004</v>
      </c>
      <c r="K12" s="175">
        <v>3090.75</v>
      </c>
      <c r="L12" s="175">
        <v>4011.75</v>
      </c>
      <c r="M12" s="188">
        <v>3765.75</v>
      </c>
    </row>
    <row r="13" spans="1:17" ht="10.5" customHeight="1">
      <c r="A13" s="185" t="s">
        <v>20</v>
      </c>
      <c r="B13" s="182">
        <v>4430.5</v>
      </c>
      <c r="C13" s="175">
        <v>3141</v>
      </c>
      <c r="D13" s="175">
        <v>4367</v>
      </c>
      <c r="E13" s="175">
        <v>3963</v>
      </c>
      <c r="F13" s="175">
        <v>4113.5</v>
      </c>
      <c r="G13" s="175">
        <v>3888</v>
      </c>
      <c r="H13" s="175">
        <v>4278</v>
      </c>
      <c r="I13" s="175">
        <v>3533.75</v>
      </c>
      <c r="J13" s="175">
        <v>3134</v>
      </c>
      <c r="K13" s="175">
        <v>3347</v>
      </c>
      <c r="L13" s="175">
        <v>3593.75</v>
      </c>
      <c r="M13" s="188">
        <v>3547.75</v>
      </c>
    </row>
    <row r="14" spans="1:17" ht="10.5" customHeight="1">
      <c r="A14" s="185" t="s">
        <v>22</v>
      </c>
      <c r="B14" s="182">
        <v>4390.25</v>
      </c>
      <c r="C14" s="175">
        <v>3518.75</v>
      </c>
      <c r="D14" s="175">
        <v>3460.25</v>
      </c>
      <c r="E14" s="175">
        <v>3831.75</v>
      </c>
      <c r="F14" s="175">
        <v>3743.5</v>
      </c>
      <c r="G14" s="175">
        <v>3244.75</v>
      </c>
      <c r="H14" s="175">
        <v>3431.5</v>
      </c>
      <c r="I14" s="175">
        <v>3152.25</v>
      </c>
      <c r="J14" s="175">
        <v>3813.75</v>
      </c>
      <c r="K14" s="175">
        <v>4094</v>
      </c>
      <c r="L14" s="175">
        <v>3162.25</v>
      </c>
      <c r="M14" s="188">
        <v>3626.25</v>
      </c>
    </row>
    <row r="15" spans="1:17" ht="10.5" customHeight="1">
      <c r="A15" s="185" t="s">
        <v>12</v>
      </c>
      <c r="B15" s="182">
        <v>3266.4</v>
      </c>
      <c r="C15" s="175">
        <v>4436.3999999999996</v>
      </c>
      <c r="D15" s="175">
        <v>3677.6</v>
      </c>
      <c r="E15" s="175">
        <v>4526.6000000000004</v>
      </c>
      <c r="F15" s="175">
        <v>3398.8</v>
      </c>
      <c r="G15" s="175">
        <v>3205.2</v>
      </c>
      <c r="H15" s="175">
        <v>3774.8</v>
      </c>
      <c r="I15" s="175">
        <v>3024</v>
      </c>
      <c r="J15" s="175">
        <v>3442.4</v>
      </c>
      <c r="K15" s="175">
        <v>3742.5</v>
      </c>
      <c r="L15" s="175">
        <v>4262.25</v>
      </c>
      <c r="M15" s="188">
        <v>3526.5</v>
      </c>
    </row>
    <row r="16" spans="1:17" ht="10.5" customHeight="1">
      <c r="A16" s="185" t="s">
        <v>9</v>
      </c>
      <c r="B16" s="182">
        <v>3369.8</v>
      </c>
      <c r="C16" s="175">
        <v>3056.8</v>
      </c>
      <c r="D16" s="175">
        <v>4048</v>
      </c>
      <c r="E16" s="175">
        <v>3710.4</v>
      </c>
      <c r="F16" s="175">
        <v>4040.6</v>
      </c>
      <c r="G16" s="175">
        <v>4065.4</v>
      </c>
      <c r="H16" s="175">
        <v>3927.4</v>
      </c>
      <c r="I16" s="175">
        <v>3727.2</v>
      </c>
      <c r="J16" s="175">
        <v>3046.6</v>
      </c>
      <c r="K16" s="175">
        <v>3418</v>
      </c>
      <c r="L16" s="175">
        <v>4049</v>
      </c>
      <c r="M16" s="188">
        <v>3729.25</v>
      </c>
    </row>
    <row r="17" spans="1:13" ht="10.5" customHeight="1">
      <c r="A17" s="185" t="s">
        <v>21</v>
      </c>
      <c r="B17" s="182">
        <v>3358</v>
      </c>
      <c r="C17" s="175">
        <v>3451.5</v>
      </c>
      <c r="D17" s="175">
        <v>3278.5</v>
      </c>
      <c r="E17" s="175">
        <v>4141.75</v>
      </c>
      <c r="F17" s="175">
        <v>3463.75</v>
      </c>
      <c r="G17" s="175">
        <v>4488</v>
      </c>
      <c r="H17" s="175">
        <v>4294</v>
      </c>
      <c r="I17" s="175">
        <v>3478.5</v>
      </c>
      <c r="J17" s="175">
        <v>3166.25</v>
      </c>
      <c r="K17" s="175">
        <v>4019</v>
      </c>
      <c r="L17" s="175">
        <v>3569</v>
      </c>
      <c r="M17" s="188">
        <v>3663.25</v>
      </c>
    </row>
    <row r="18" spans="1:13" ht="10.5" customHeight="1">
      <c r="A18" s="185" t="s">
        <v>16</v>
      </c>
      <c r="B18" s="182">
        <v>3065.6</v>
      </c>
      <c r="C18" s="175">
        <v>4193</v>
      </c>
      <c r="D18" s="175">
        <v>4392.6000000000004</v>
      </c>
      <c r="E18" s="175">
        <v>3906.8</v>
      </c>
      <c r="F18" s="175">
        <v>3242.4</v>
      </c>
      <c r="G18" s="175">
        <v>3626.6</v>
      </c>
      <c r="H18" s="175">
        <v>3617.4</v>
      </c>
      <c r="I18" s="175">
        <v>3844</v>
      </c>
      <c r="J18" s="175">
        <v>3003</v>
      </c>
      <c r="K18" s="175">
        <v>3784.25</v>
      </c>
      <c r="L18" s="175">
        <v>3919.75</v>
      </c>
      <c r="M18" s="188">
        <v>4036.5</v>
      </c>
    </row>
    <row r="19" spans="1:13" ht="10.5" customHeight="1" thickBot="1">
      <c r="A19" s="186" t="s">
        <v>13</v>
      </c>
      <c r="B19" s="189">
        <v>3654.2</v>
      </c>
      <c r="C19" s="190">
        <v>3096.2</v>
      </c>
      <c r="D19" s="190">
        <v>3545.6</v>
      </c>
      <c r="E19" s="190">
        <v>3720.8</v>
      </c>
      <c r="F19" s="190">
        <v>3406.8</v>
      </c>
      <c r="G19" s="190">
        <v>3671.6</v>
      </c>
      <c r="H19" s="190">
        <v>3430</v>
      </c>
      <c r="I19" s="190">
        <v>3719.2</v>
      </c>
      <c r="J19" s="190">
        <v>3013.4</v>
      </c>
      <c r="K19" s="190">
        <v>3853.75</v>
      </c>
      <c r="L19" s="190">
        <v>3293.25</v>
      </c>
      <c r="M19" s="191">
        <v>4392</v>
      </c>
    </row>
    <row r="20" spans="1:13" ht="10.5" customHeight="1"/>
    <row r="21" spans="1:13" ht="10.5" customHeight="1" thickBot="1"/>
    <row r="22" spans="1:13" ht="10.5" customHeight="1" thickBot="1">
      <c r="A22" s="177" t="s">
        <v>995</v>
      </c>
      <c r="B22" s="178" t="s">
        <v>2</v>
      </c>
      <c r="C22" s="178" t="s">
        <v>3</v>
      </c>
      <c r="D22" s="178" t="s">
        <v>4</v>
      </c>
      <c r="E22" s="178" t="s">
        <v>5</v>
      </c>
      <c r="F22" s="178" t="s">
        <v>6</v>
      </c>
      <c r="G22" s="178" t="s">
        <v>7</v>
      </c>
      <c r="H22" s="178" t="s">
        <v>41</v>
      </c>
      <c r="I22" s="178" t="s">
        <v>42</v>
      </c>
      <c r="J22" s="178" t="s">
        <v>43</v>
      </c>
      <c r="K22" s="178" t="s">
        <v>44</v>
      </c>
      <c r="L22" s="178" t="s">
        <v>45</v>
      </c>
      <c r="M22" s="179" t="s">
        <v>46</v>
      </c>
    </row>
    <row r="23" spans="1:13" ht="10.5" customHeight="1">
      <c r="A23" s="196" t="s">
        <v>17</v>
      </c>
      <c r="B23" s="199">
        <v>13713</v>
      </c>
      <c r="C23" s="176">
        <v>15851</v>
      </c>
      <c r="D23" s="176">
        <v>21886</v>
      </c>
      <c r="E23" s="176">
        <v>17844</v>
      </c>
      <c r="F23" s="176">
        <v>14836</v>
      </c>
      <c r="G23" s="176">
        <v>18631</v>
      </c>
      <c r="H23" s="176">
        <v>19817</v>
      </c>
      <c r="I23" s="176">
        <v>18628</v>
      </c>
      <c r="J23" s="176">
        <v>23215</v>
      </c>
      <c r="K23" s="176">
        <v>14975</v>
      </c>
      <c r="L23" s="176">
        <v>12977</v>
      </c>
      <c r="M23" s="187">
        <v>11286</v>
      </c>
    </row>
    <row r="24" spans="1:13" ht="10.5" customHeight="1">
      <c r="A24" s="197" t="s">
        <v>14</v>
      </c>
      <c r="B24" s="175">
        <v>19231</v>
      </c>
      <c r="C24" s="175">
        <v>16340</v>
      </c>
      <c r="D24" s="175">
        <v>17907</v>
      </c>
      <c r="E24" s="175">
        <v>14928</v>
      </c>
      <c r="F24" s="175">
        <v>19246</v>
      </c>
      <c r="G24" s="175">
        <v>16589</v>
      </c>
      <c r="H24" s="175">
        <v>15410</v>
      </c>
      <c r="I24" s="175">
        <v>15866</v>
      </c>
      <c r="J24" s="175">
        <v>15213</v>
      </c>
      <c r="K24" s="175">
        <v>16021</v>
      </c>
      <c r="L24" s="175">
        <v>15191</v>
      </c>
      <c r="M24" s="188">
        <v>13114</v>
      </c>
    </row>
    <row r="25" spans="1:13" ht="10.5" customHeight="1">
      <c r="A25" s="197" t="s">
        <v>19</v>
      </c>
      <c r="B25" s="175">
        <v>16787</v>
      </c>
      <c r="C25" s="175">
        <v>17005</v>
      </c>
      <c r="D25" s="175">
        <v>14833</v>
      </c>
      <c r="E25" s="175">
        <v>17732</v>
      </c>
      <c r="F25" s="175">
        <v>13507</v>
      </c>
      <c r="G25" s="175">
        <v>15381</v>
      </c>
      <c r="H25" s="175">
        <v>15413</v>
      </c>
      <c r="I25" s="175">
        <v>12426</v>
      </c>
      <c r="J25" s="175">
        <v>13713</v>
      </c>
      <c r="K25" s="175">
        <v>14038</v>
      </c>
      <c r="L25" s="175">
        <v>15442</v>
      </c>
      <c r="M25" s="188">
        <v>17217</v>
      </c>
    </row>
    <row r="26" spans="1:13" ht="10.5" customHeight="1">
      <c r="A26" s="197" t="s">
        <v>8</v>
      </c>
      <c r="B26" s="175">
        <v>22594</v>
      </c>
      <c r="C26" s="175">
        <v>15406</v>
      </c>
      <c r="D26" s="175">
        <v>19539</v>
      </c>
      <c r="E26" s="175">
        <v>16268</v>
      </c>
      <c r="F26" s="175">
        <v>14419</v>
      </c>
      <c r="G26" s="175">
        <v>19586</v>
      </c>
      <c r="H26" s="175">
        <v>17357</v>
      </c>
      <c r="I26" s="175">
        <v>17995</v>
      </c>
      <c r="J26" s="175">
        <v>19611</v>
      </c>
      <c r="K26" s="175">
        <v>12249</v>
      </c>
      <c r="L26" s="175">
        <v>11939</v>
      </c>
      <c r="M26" s="188">
        <v>15616</v>
      </c>
    </row>
    <row r="27" spans="1:13" ht="10.5" customHeight="1">
      <c r="A27" s="197" t="s">
        <v>18</v>
      </c>
      <c r="B27" s="175">
        <v>17212</v>
      </c>
      <c r="C27" s="175">
        <v>16712</v>
      </c>
      <c r="D27" s="175">
        <v>16645</v>
      </c>
      <c r="E27" s="175">
        <v>16684</v>
      </c>
      <c r="F27" s="175">
        <v>14404</v>
      </c>
      <c r="G27" s="175">
        <v>12461</v>
      </c>
      <c r="H27" s="175">
        <v>12647</v>
      </c>
      <c r="I27" s="175">
        <v>14704</v>
      </c>
      <c r="J27" s="175">
        <v>14220</v>
      </c>
      <c r="K27" s="175">
        <v>13936</v>
      </c>
      <c r="L27" s="175">
        <v>15942</v>
      </c>
      <c r="M27" s="188">
        <v>14192</v>
      </c>
    </row>
    <row r="28" spans="1:13" ht="10.5" customHeight="1">
      <c r="A28" s="197" t="s">
        <v>11</v>
      </c>
      <c r="B28" s="175">
        <v>15009</v>
      </c>
      <c r="C28" s="175">
        <v>21738</v>
      </c>
      <c r="D28" s="175">
        <v>17143</v>
      </c>
      <c r="E28" s="175">
        <v>18458</v>
      </c>
      <c r="F28" s="175">
        <v>18050</v>
      </c>
      <c r="G28" s="175">
        <v>22707</v>
      </c>
      <c r="H28" s="175">
        <v>16634</v>
      </c>
      <c r="I28" s="175">
        <v>19295</v>
      </c>
      <c r="J28" s="175">
        <v>15841</v>
      </c>
      <c r="K28" s="175">
        <v>16842</v>
      </c>
      <c r="L28" s="175">
        <v>15444</v>
      </c>
      <c r="M28" s="188">
        <v>12310</v>
      </c>
    </row>
    <row r="29" spans="1:13" ht="10.5" customHeight="1">
      <c r="A29" s="197" t="s">
        <v>10</v>
      </c>
      <c r="B29" s="175">
        <v>16933</v>
      </c>
      <c r="C29" s="175">
        <v>21816</v>
      </c>
      <c r="D29" s="175">
        <v>17067</v>
      </c>
      <c r="E29" s="175">
        <v>19499</v>
      </c>
      <c r="F29" s="175">
        <v>18307</v>
      </c>
      <c r="G29" s="175">
        <v>20427</v>
      </c>
      <c r="H29" s="175">
        <v>17008</v>
      </c>
      <c r="I29" s="175">
        <v>19077</v>
      </c>
      <c r="J29" s="175">
        <v>23196</v>
      </c>
      <c r="K29" s="175">
        <v>11082</v>
      </c>
      <c r="L29" s="175">
        <v>13002</v>
      </c>
      <c r="M29" s="188">
        <v>12806</v>
      </c>
    </row>
    <row r="30" spans="1:13" ht="10.5" customHeight="1">
      <c r="A30" s="197" t="s">
        <v>15</v>
      </c>
      <c r="B30" s="175">
        <v>18718</v>
      </c>
      <c r="C30" s="175">
        <v>16244</v>
      </c>
      <c r="D30" s="175">
        <v>15113</v>
      </c>
      <c r="E30" s="175">
        <v>16911</v>
      </c>
      <c r="F30" s="175">
        <v>22550</v>
      </c>
      <c r="G30" s="175">
        <v>18708</v>
      </c>
      <c r="H30" s="175">
        <v>16239</v>
      </c>
      <c r="I30" s="175">
        <v>20258</v>
      </c>
      <c r="J30" s="175">
        <v>21603</v>
      </c>
      <c r="K30" s="175">
        <v>12363</v>
      </c>
      <c r="L30" s="175">
        <v>16047</v>
      </c>
      <c r="M30" s="188">
        <v>15063</v>
      </c>
    </row>
    <row r="31" spans="1:13" ht="10.5" customHeight="1">
      <c r="A31" s="197" t="s">
        <v>20</v>
      </c>
      <c r="B31" s="175">
        <v>17722</v>
      </c>
      <c r="C31" s="175">
        <v>12564</v>
      </c>
      <c r="D31" s="175">
        <v>17468</v>
      </c>
      <c r="E31" s="175">
        <v>15852</v>
      </c>
      <c r="F31" s="175">
        <v>16454</v>
      </c>
      <c r="G31" s="175">
        <v>15552</v>
      </c>
      <c r="H31" s="175">
        <v>17112</v>
      </c>
      <c r="I31" s="175">
        <v>14135</v>
      </c>
      <c r="J31" s="175">
        <v>12536</v>
      </c>
      <c r="K31" s="175">
        <v>13388</v>
      </c>
      <c r="L31" s="175">
        <v>14375</v>
      </c>
      <c r="M31" s="188">
        <v>14191</v>
      </c>
    </row>
    <row r="32" spans="1:13" ht="10.5" customHeight="1">
      <c r="A32" s="197" t="s">
        <v>22</v>
      </c>
      <c r="B32" s="175">
        <v>17561</v>
      </c>
      <c r="C32" s="175">
        <v>14075</v>
      </c>
      <c r="D32" s="175">
        <v>13841</v>
      </c>
      <c r="E32" s="175">
        <v>15327</v>
      </c>
      <c r="F32" s="175">
        <v>14974</v>
      </c>
      <c r="G32" s="175">
        <v>12979</v>
      </c>
      <c r="H32" s="175">
        <v>13726</v>
      </c>
      <c r="I32" s="175">
        <v>12609</v>
      </c>
      <c r="J32" s="175">
        <v>15255</v>
      </c>
      <c r="K32" s="175">
        <v>16376</v>
      </c>
      <c r="L32" s="175">
        <v>12649</v>
      </c>
      <c r="M32" s="188">
        <v>14505</v>
      </c>
    </row>
    <row r="33" spans="1:15" ht="10.5" customHeight="1">
      <c r="A33" s="197" t="s">
        <v>12</v>
      </c>
      <c r="B33" s="175">
        <v>16332</v>
      </c>
      <c r="C33" s="175">
        <v>22182</v>
      </c>
      <c r="D33" s="175">
        <v>18388</v>
      </c>
      <c r="E33" s="175">
        <v>22633</v>
      </c>
      <c r="F33" s="175">
        <v>16994</v>
      </c>
      <c r="G33" s="175">
        <v>16026</v>
      </c>
      <c r="H33" s="175">
        <v>18874</v>
      </c>
      <c r="I33" s="175">
        <v>15120</v>
      </c>
      <c r="J33" s="175">
        <v>17212</v>
      </c>
      <c r="K33" s="175">
        <v>14970</v>
      </c>
      <c r="L33" s="175">
        <v>17049</v>
      </c>
      <c r="M33" s="188">
        <v>14106</v>
      </c>
    </row>
    <row r="34" spans="1:15" ht="10.5" customHeight="1">
      <c r="A34" s="197" t="s">
        <v>9</v>
      </c>
      <c r="B34" s="175">
        <v>16849</v>
      </c>
      <c r="C34" s="175">
        <v>15284</v>
      </c>
      <c r="D34" s="175">
        <v>20240</v>
      </c>
      <c r="E34" s="175">
        <v>18552</v>
      </c>
      <c r="F34" s="175">
        <v>20203</v>
      </c>
      <c r="G34" s="175">
        <v>20327</v>
      </c>
      <c r="H34" s="175">
        <v>19637</v>
      </c>
      <c r="I34" s="175">
        <v>18636</v>
      </c>
      <c r="J34" s="175">
        <v>15233</v>
      </c>
      <c r="K34" s="175">
        <v>13672</v>
      </c>
      <c r="L34" s="175">
        <v>16196</v>
      </c>
      <c r="M34" s="188">
        <v>14917</v>
      </c>
    </row>
    <row r="35" spans="1:15" ht="10.5" customHeight="1">
      <c r="A35" s="197" t="s">
        <v>21</v>
      </c>
      <c r="B35" s="175">
        <v>13432</v>
      </c>
      <c r="C35" s="175">
        <v>13806</v>
      </c>
      <c r="D35" s="175">
        <v>13114</v>
      </c>
      <c r="E35" s="175">
        <v>16567</v>
      </c>
      <c r="F35" s="175">
        <v>13855</v>
      </c>
      <c r="G35" s="175">
        <v>17952</v>
      </c>
      <c r="H35" s="175">
        <v>17176</v>
      </c>
      <c r="I35" s="175">
        <v>13914</v>
      </c>
      <c r="J35" s="175">
        <v>12665</v>
      </c>
      <c r="K35" s="175">
        <v>16076</v>
      </c>
      <c r="L35" s="175">
        <v>14276</v>
      </c>
      <c r="M35" s="188">
        <v>14653</v>
      </c>
    </row>
    <row r="36" spans="1:15" ht="10.5" customHeight="1">
      <c r="A36" s="197" t="s">
        <v>16</v>
      </c>
      <c r="B36" s="175">
        <v>15328</v>
      </c>
      <c r="C36" s="175">
        <v>20965</v>
      </c>
      <c r="D36" s="175">
        <v>21963</v>
      </c>
      <c r="E36" s="175">
        <v>19534</v>
      </c>
      <c r="F36" s="175">
        <v>16212</v>
      </c>
      <c r="G36" s="175">
        <v>18133</v>
      </c>
      <c r="H36" s="175">
        <v>18087</v>
      </c>
      <c r="I36" s="175">
        <v>19220</v>
      </c>
      <c r="J36" s="175">
        <v>15015</v>
      </c>
      <c r="K36" s="175">
        <v>15137</v>
      </c>
      <c r="L36" s="175">
        <v>15679</v>
      </c>
      <c r="M36" s="188">
        <v>16146</v>
      </c>
    </row>
    <row r="37" spans="1:15" ht="10.5" customHeight="1" thickBot="1">
      <c r="A37" s="198" t="s">
        <v>13</v>
      </c>
      <c r="B37" s="190">
        <v>18271</v>
      </c>
      <c r="C37" s="190">
        <v>15481</v>
      </c>
      <c r="D37" s="190">
        <v>17728</v>
      </c>
      <c r="E37" s="190">
        <v>18604</v>
      </c>
      <c r="F37" s="190">
        <v>17034</v>
      </c>
      <c r="G37" s="190">
        <v>18358</v>
      </c>
      <c r="H37" s="190">
        <v>17150</v>
      </c>
      <c r="I37" s="190">
        <v>18596</v>
      </c>
      <c r="J37" s="190">
        <v>15067</v>
      </c>
      <c r="K37" s="190">
        <v>15415</v>
      </c>
      <c r="L37" s="190">
        <v>13173</v>
      </c>
      <c r="M37" s="191">
        <v>17568</v>
      </c>
    </row>
    <row r="38" spans="1:15" ht="10.5" customHeight="1"/>
    <row r="39" spans="1:15" ht="10.5" customHeight="1" thickBot="1"/>
    <row r="40" spans="1:15" ht="10.5" customHeight="1" thickBot="1">
      <c r="A40" s="183" t="s">
        <v>995</v>
      </c>
      <c r="B40" s="180" t="s">
        <v>2</v>
      </c>
      <c r="C40" s="202" t="s">
        <v>868</v>
      </c>
      <c r="D40" s="178" t="s">
        <v>3</v>
      </c>
      <c r="E40" s="202" t="s">
        <v>4</v>
      </c>
      <c r="F40" s="178" t="s">
        <v>5</v>
      </c>
      <c r="G40" s="178" t="s">
        <v>6</v>
      </c>
      <c r="H40" s="201" t="s">
        <v>7</v>
      </c>
      <c r="I40" s="178" t="s">
        <v>41</v>
      </c>
      <c r="J40" s="201" t="s">
        <v>870</v>
      </c>
      <c r="K40" s="178" t="s">
        <v>42</v>
      </c>
      <c r="L40" s="178" t="s">
        <v>43</v>
      </c>
      <c r="M40" s="178" t="s">
        <v>44</v>
      </c>
      <c r="N40" s="178" t="s">
        <v>45</v>
      </c>
      <c r="O40" s="179" t="s">
        <v>46</v>
      </c>
    </row>
    <row r="41" spans="1:15" ht="10.5" customHeight="1">
      <c r="A41" s="184" t="s">
        <v>17</v>
      </c>
      <c r="B41" s="181">
        <v>13713</v>
      </c>
      <c r="C41" s="176">
        <v>2792</v>
      </c>
      <c r="D41" s="176">
        <v>15851</v>
      </c>
      <c r="E41" s="176">
        <v>19094</v>
      </c>
      <c r="F41" s="176">
        <v>17844</v>
      </c>
      <c r="G41" s="176">
        <v>14836</v>
      </c>
      <c r="H41" s="176">
        <v>14941</v>
      </c>
      <c r="I41" s="176">
        <v>19817</v>
      </c>
      <c r="J41" s="176">
        <v>3690</v>
      </c>
      <c r="K41" s="176">
        <v>18628</v>
      </c>
      <c r="L41" s="176">
        <v>23215</v>
      </c>
      <c r="M41" s="176">
        <v>14975</v>
      </c>
      <c r="N41" s="176">
        <v>12977</v>
      </c>
      <c r="O41" s="187">
        <v>11286</v>
      </c>
    </row>
    <row r="42" spans="1:15" ht="10.5" customHeight="1">
      <c r="A42" s="185" t="s">
        <v>14</v>
      </c>
      <c r="B42" s="182">
        <v>19231</v>
      </c>
      <c r="C42" s="175">
        <v>2121</v>
      </c>
      <c r="D42" s="175">
        <v>16340</v>
      </c>
      <c r="E42" s="175">
        <v>15786</v>
      </c>
      <c r="F42" s="175">
        <v>14928</v>
      </c>
      <c r="G42" s="175">
        <v>19246</v>
      </c>
      <c r="H42" s="175">
        <v>12725</v>
      </c>
      <c r="I42" s="175">
        <v>15410</v>
      </c>
      <c r="J42" s="175">
        <v>3864</v>
      </c>
      <c r="K42" s="175">
        <v>15866</v>
      </c>
      <c r="L42" s="175">
        <v>15213</v>
      </c>
      <c r="M42" s="175">
        <v>16021</v>
      </c>
      <c r="N42" s="175">
        <v>15191</v>
      </c>
      <c r="O42" s="188">
        <v>13114</v>
      </c>
    </row>
    <row r="43" spans="1:15" ht="10.5" customHeight="1">
      <c r="A43" s="185" t="s">
        <v>19</v>
      </c>
      <c r="B43" s="182">
        <v>16787</v>
      </c>
      <c r="C43" s="175">
        <v>2687</v>
      </c>
      <c r="D43" s="175">
        <v>17005</v>
      </c>
      <c r="E43" s="175">
        <v>12146</v>
      </c>
      <c r="F43" s="175">
        <v>17732</v>
      </c>
      <c r="G43" s="175">
        <v>13507</v>
      </c>
      <c r="H43" s="175">
        <v>12010</v>
      </c>
      <c r="I43" s="175">
        <v>15413</v>
      </c>
      <c r="J43" s="175">
        <v>3371</v>
      </c>
      <c r="K43" s="175">
        <v>12426</v>
      </c>
      <c r="L43" s="175">
        <v>13713</v>
      </c>
      <c r="M43" s="175">
        <v>14038</v>
      </c>
      <c r="N43" s="175">
        <v>15442</v>
      </c>
      <c r="O43" s="188">
        <v>17217</v>
      </c>
    </row>
    <row r="44" spans="1:15" ht="10.5" customHeight="1">
      <c r="A44" s="185" t="s">
        <v>8</v>
      </c>
      <c r="B44" s="182">
        <v>22594</v>
      </c>
      <c r="C44" s="175">
        <v>2733</v>
      </c>
      <c r="D44" s="175">
        <v>15406</v>
      </c>
      <c r="E44" s="175">
        <v>16806</v>
      </c>
      <c r="F44" s="175">
        <v>16268</v>
      </c>
      <c r="G44" s="175">
        <v>14419</v>
      </c>
      <c r="H44" s="175">
        <v>16513</v>
      </c>
      <c r="I44" s="175">
        <v>17357</v>
      </c>
      <c r="J44" s="175">
        <v>3073</v>
      </c>
      <c r="K44" s="175">
        <v>17995</v>
      </c>
      <c r="L44" s="175">
        <v>19611</v>
      </c>
      <c r="M44" s="175">
        <v>12249</v>
      </c>
      <c r="N44" s="175">
        <v>11939</v>
      </c>
      <c r="O44" s="188">
        <v>15616</v>
      </c>
    </row>
    <row r="45" spans="1:15" ht="10.5" customHeight="1">
      <c r="A45" s="185" t="s">
        <v>18</v>
      </c>
      <c r="B45" s="182">
        <v>17212</v>
      </c>
      <c r="C45" s="175">
        <v>2854</v>
      </c>
      <c r="D45" s="175">
        <v>16712</v>
      </c>
      <c r="E45" s="175">
        <v>13791</v>
      </c>
      <c r="F45" s="175">
        <v>16684</v>
      </c>
      <c r="G45" s="175">
        <v>14404</v>
      </c>
      <c r="H45" s="175">
        <v>9395</v>
      </c>
      <c r="I45" s="175">
        <v>12647</v>
      </c>
      <c r="J45" s="175">
        <v>3066</v>
      </c>
      <c r="K45" s="175">
        <v>14704</v>
      </c>
      <c r="L45" s="175">
        <v>14220</v>
      </c>
      <c r="M45" s="175">
        <v>13936</v>
      </c>
      <c r="N45" s="175">
        <v>15942</v>
      </c>
      <c r="O45" s="188">
        <v>14192</v>
      </c>
    </row>
    <row r="46" spans="1:15" ht="10.5" customHeight="1">
      <c r="A46" s="185" t="s">
        <v>11</v>
      </c>
      <c r="B46" s="182">
        <v>15009</v>
      </c>
      <c r="C46" s="175">
        <v>2038</v>
      </c>
      <c r="D46" s="175">
        <v>21738</v>
      </c>
      <c r="E46" s="175">
        <v>15105</v>
      </c>
      <c r="F46" s="175">
        <v>18458</v>
      </c>
      <c r="G46" s="175">
        <v>18050</v>
      </c>
      <c r="H46" s="175">
        <v>18632</v>
      </c>
      <c r="I46" s="175">
        <v>16634</v>
      </c>
      <c r="J46" s="175">
        <v>4075</v>
      </c>
      <c r="K46" s="175">
        <v>19295</v>
      </c>
      <c r="L46" s="175">
        <v>15841</v>
      </c>
      <c r="M46" s="175">
        <v>16842</v>
      </c>
      <c r="N46" s="175">
        <v>15444</v>
      </c>
      <c r="O46" s="188">
        <v>12310</v>
      </c>
    </row>
    <row r="47" spans="1:15" ht="10.5" customHeight="1">
      <c r="A47" s="185" t="s">
        <v>10</v>
      </c>
      <c r="B47" s="182">
        <v>16933</v>
      </c>
      <c r="C47" s="175">
        <v>2101</v>
      </c>
      <c r="D47" s="175">
        <v>21816</v>
      </c>
      <c r="E47" s="175">
        <v>14966</v>
      </c>
      <c r="F47" s="175">
        <v>19499</v>
      </c>
      <c r="G47" s="175">
        <v>18307</v>
      </c>
      <c r="H47" s="175">
        <v>17277</v>
      </c>
      <c r="I47" s="175">
        <v>17008</v>
      </c>
      <c r="J47" s="175">
        <v>3150</v>
      </c>
      <c r="K47" s="175">
        <v>19077</v>
      </c>
      <c r="L47" s="175">
        <v>23196</v>
      </c>
      <c r="M47" s="175">
        <v>11082</v>
      </c>
      <c r="N47" s="175">
        <v>13002</v>
      </c>
      <c r="O47" s="188">
        <v>12806</v>
      </c>
    </row>
    <row r="48" spans="1:15" ht="10.5" customHeight="1">
      <c r="A48" s="185" t="s">
        <v>15</v>
      </c>
      <c r="B48" s="182">
        <v>18718</v>
      </c>
      <c r="C48" s="175">
        <v>2749</v>
      </c>
      <c r="D48" s="175">
        <v>16244</v>
      </c>
      <c r="E48" s="175">
        <v>12364</v>
      </c>
      <c r="F48" s="175">
        <v>16911</v>
      </c>
      <c r="G48" s="175">
        <v>22550</v>
      </c>
      <c r="H48" s="175">
        <v>14254</v>
      </c>
      <c r="I48" s="175">
        <v>16239</v>
      </c>
      <c r="J48" s="175">
        <v>4454</v>
      </c>
      <c r="K48" s="175">
        <v>20258</v>
      </c>
      <c r="L48" s="175">
        <v>21603</v>
      </c>
      <c r="M48" s="175">
        <v>12363</v>
      </c>
      <c r="N48" s="175">
        <v>16047</v>
      </c>
      <c r="O48" s="188">
        <v>15063</v>
      </c>
    </row>
    <row r="49" spans="1:15" ht="10.5" customHeight="1">
      <c r="A49" s="185" t="s">
        <v>20</v>
      </c>
      <c r="B49" s="182">
        <v>17722</v>
      </c>
      <c r="C49" s="175">
        <v>2960</v>
      </c>
      <c r="D49" s="175">
        <v>12564</v>
      </c>
      <c r="E49" s="175">
        <v>14508</v>
      </c>
      <c r="F49" s="175">
        <v>15852</v>
      </c>
      <c r="G49" s="175">
        <v>16454</v>
      </c>
      <c r="H49" s="175">
        <v>12177</v>
      </c>
      <c r="I49" s="175">
        <v>17112</v>
      </c>
      <c r="J49" s="175">
        <v>3375</v>
      </c>
      <c r="K49" s="175">
        <v>14135</v>
      </c>
      <c r="L49" s="175">
        <v>12536</v>
      </c>
      <c r="M49" s="175">
        <v>13388</v>
      </c>
      <c r="N49" s="175">
        <v>14375</v>
      </c>
      <c r="O49" s="188">
        <v>14191</v>
      </c>
    </row>
    <row r="50" spans="1:15" ht="10.5" customHeight="1">
      <c r="A50" s="185" t="s">
        <v>22</v>
      </c>
      <c r="B50" s="182">
        <v>17561</v>
      </c>
      <c r="C50" s="175">
        <v>2417</v>
      </c>
      <c r="D50" s="175">
        <v>14075</v>
      </c>
      <c r="E50" s="175">
        <v>11424</v>
      </c>
      <c r="F50" s="175">
        <v>15327</v>
      </c>
      <c r="G50" s="175">
        <v>14974</v>
      </c>
      <c r="H50" s="175">
        <v>9336</v>
      </c>
      <c r="I50" s="175">
        <v>13726</v>
      </c>
      <c r="J50" s="175">
        <v>3643</v>
      </c>
      <c r="K50" s="175">
        <v>12609</v>
      </c>
      <c r="L50" s="175">
        <v>15255</v>
      </c>
      <c r="M50" s="175">
        <v>16376</v>
      </c>
      <c r="N50" s="175">
        <v>12649</v>
      </c>
      <c r="O50" s="188">
        <v>14505</v>
      </c>
    </row>
    <row r="51" spans="1:15" ht="10.5" customHeight="1">
      <c r="A51" s="185" t="s">
        <v>12</v>
      </c>
      <c r="B51" s="182">
        <v>16332</v>
      </c>
      <c r="C51" s="175">
        <v>2622</v>
      </c>
      <c r="D51" s="175">
        <v>22182</v>
      </c>
      <c r="E51" s="175">
        <v>15766</v>
      </c>
      <c r="F51" s="175">
        <v>22633</v>
      </c>
      <c r="G51" s="175">
        <v>16994</v>
      </c>
      <c r="H51" s="175">
        <v>11698</v>
      </c>
      <c r="I51" s="175">
        <v>18874</v>
      </c>
      <c r="J51" s="175">
        <v>4328</v>
      </c>
      <c r="K51" s="175">
        <v>15120</v>
      </c>
      <c r="L51" s="175">
        <v>17212</v>
      </c>
      <c r="M51" s="175">
        <v>14970</v>
      </c>
      <c r="N51" s="175">
        <v>17049</v>
      </c>
      <c r="O51" s="188">
        <v>14106</v>
      </c>
    </row>
    <row r="52" spans="1:15" ht="10.5" customHeight="1">
      <c r="A52" s="185" t="s">
        <v>9</v>
      </c>
      <c r="B52" s="182">
        <v>16849</v>
      </c>
      <c r="C52" s="175">
        <v>2694</v>
      </c>
      <c r="D52" s="175">
        <v>15284</v>
      </c>
      <c r="E52" s="175">
        <v>17546</v>
      </c>
      <c r="F52" s="175">
        <v>18552</v>
      </c>
      <c r="G52" s="175">
        <v>20203</v>
      </c>
      <c r="H52" s="175">
        <v>16490</v>
      </c>
      <c r="I52" s="175">
        <v>19637</v>
      </c>
      <c r="J52" s="175">
        <v>3837</v>
      </c>
      <c r="K52" s="175">
        <v>18636</v>
      </c>
      <c r="L52" s="175">
        <v>15233</v>
      </c>
      <c r="M52" s="175">
        <v>13672</v>
      </c>
      <c r="N52" s="175">
        <v>16196</v>
      </c>
      <c r="O52" s="188">
        <v>14917</v>
      </c>
    </row>
    <row r="53" spans="1:15" ht="10.5" customHeight="1">
      <c r="A53" s="185" t="s">
        <v>21</v>
      </c>
      <c r="B53" s="182">
        <v>13432</v>
      </c>
      <c r="C53" s="175">
        <v>2298</v>
      </c>
      <c r="D53" s="175">
        <v>13806</v>
      </c>
      <c r="E53" s="175">
        <v>10816</v>
      </c>
      <c r="F53" s="175">
        <v>16567</v>
      </c>
      <c r="G53" s="175">
        <v>13855</v>
      </c>
      <c r="H53" s="175">
        <v>13576</v>
      </c>
      <c r="I53" s="175">
        <v>17176</v>
      </c>
      <c r="J53" s="175">
        <v>4376</v>
      </c>
      <c r="K53" s="175">
        <v>13914</v>
      </c>
      <c r="L53" s="175">
        <v>12665</v>
      </c>
      <c r="M53" s="175">
        <v>16076</v>
      </c>
      <c r="N53" s="175">
        <v>14276</v>
      </c>
      <c r="O53" s="188">
        <v>14653</v>
      </c>
    </row>
    <row r="54" spans="1:15" ht="10.5" customHeight="1">
      <c r="A54" s="185" t="s">
        <v>16</v>
      </c>
      <c r="B54" s="182">
        <v>15328</v>
      </c>
      <c r="C54" s="175">
        <v>2479</v>
      </c>
      <c r="D54" s="175">
        <v>20965</v>
      </c>
      <c r="E54" s="175">
        <v>19484</v>
      </c>
      <c r="F54" s="175">
        <v>19534</v>
      </c>
      <c r="G54" s="175">
        <v>16212</v>
      </c>
      <c r="H54" s="175">
        <v>13735</v>
      </c>
      <c r="I54" s="175">
        <v>18087</v>
      </c>
      <c r="J54" s="175">
        <v>4398</v>
      </c>
      <c r="K54" s="175">
        <v>19220</v>
      </c>
      <c r="L54" s="175">
        <v>15015</v>
      </c>
      <c r="M54" s="175">
        <v>15137</v>
      </c>
      <c r="N54" s="175">
        <v>15679</v>
      </c>
      <c r="O54" s="188">
        <v>16146</v>
      </c>
    </row>
    <row r="55" spans="1:15" ht="10.5" customHeight="1" thickBot="1">
      <c r="A55" s="186" t="s">
        <v>13</v>
      </c>
      <c r="B55" s="189">
        <v>18271</v>
      </c>
      <c r="C55" s="190">
        <v>2202</v>
      </c>
      <c r="D55" s="190">
        <v>15481</v>
      </c>
      <c r="E55" s="190">
        <v>15526</v>
      </c>
      <c r="F55" s="190">
        <v>18604</v>
      </c>
      <c r="G55" s="190">
        <v>17034</v>
      </c>
      <c r="H55" s="190">
        <v>14293</v>
      </c>
      <c r="I55" s="190">
        <v>17150</v>
      </c>
      <c r="J55" s="190">
        <v>4065</v>
      </c>
      <c r="K55" s="190">
        <v>18596</v>
      </c>
      <c r="L55" s="190">
        <v>15067</v>
      </c>
      <c r="M55" s="190">
        <v>15415</v>
      </c>
      <c r="N55" s="190">
        <v>13173</v>
      </c>
      <c r="O55" s="191">
        <v>17568</v>
      </c>
    </row>
    <row r="56" spans="1:15" ht="10.5" customHeight="1"/>
    <row r="57" spans="1:15" ht="10.5" customHeight="1"/>
    <row r="58" spans="1:15" ht="10.5" customHeight="1"/>
    <row r="59" spans="1:15" ht="10.5" customHeight="1">
      <c r="B59" t="s">
        <v>2</v>
      </c>
      <c r="C59" t="s">
        <v>3</v>
      </c>
      <c r="D59" t="s">
        <v>4</v>
      </c>
      <c r="E59" t="s">
        <v>5</v>
      </c>
      <c r="F59" t="s">
        <v>6</v>
      </c>
      <c r="G59" t="s">
        <v>7</v>
      </c>
      <c r="H59" t="s">
        <v>41</v>
      </c>
      <c r="I59" t="s">
        <v>42</v>
      </c>
      <c r="J59" t="s">
        <v>43</v>
      </c>
      <c r="K59" t="s">
        <v>44</v>
      </c>
      <c r="L59" t="s">
        <v>45</v>
      </c>
      <c r="M59" t="s">
        <v>46</v>
      </c>
    </row>
    <row r="60" spans="1:15" ht="10.5" customHeight="1">
      <c r="A60" t="s">
        <v>8</v>
      </c>
      <c r="B60">
        <v>22594</v>
      </c>
      <c r="C60">
        <v>15406</v>
      </c>
      <c r="D60">
        <v>19539</v>
      </c>
      <c r="E60">
        <v>16268</v>
      </c>
      <c r="F60">
        <v>14419</v>
      </c>
      <c r="G60">
        <v>19586</v>
      </c>
      <c r="H60">
        <v>17357</v>
      </c>
      <c r="I60">
        <v>17995</v>
      </c>
      <c r="J60">
        <v>19611</v>
      </c>
      <c r="K60">
        <v>12249</v>
      </c>
      <c r="L60">
        <v>11939</v>
      </c>
      <c r="M60">
        <v>15616</v>
      </c>
    </row>
    <row r="61" spans="1:15" ht="10.5" customHeight="1">
      <c r="A61" t="s">
        <v>9</v>
      </c>
      <c r="B61">
        <v>16849</v>
      </c>
      <c r="C61">
        <v>15284</v>
      </c>
      <c r="D61">
        <v>20240</v>
      </c>
      <c r="E61">
        <v>18552</v>
      </c>
      <c r="F61">
        <v>20203</v>
      </c>
      <c r="G61">
        <v>20327</v>
      </c>
      <c r="H61">
        <v>19637</v>
      </c>
      <c r="I61">
        <v>18636</v>
      </c>
      <c r="J61">
        <v>15233</v>
      </c>
      <c r="K61">
        <v>13672</v>
      </c>
      <c r="L61">
        <v>16196</v>
      </c>
      <c r="M61">
        <v>14917</v>
      </c>
    </row>
    <row r="62" spans="1:15" ht="10.5" customHeight="1">
      <c r="A62" t="s">
        <v>10</v>
      </c>
      <c r="B62">
        <v>16933</v>
      </c>
      <c r="C62">
        <v>21816</v>
      </c>
      <c r="D62">
        <v>17067</v>
      </c>
      <c r="E62">
        <v>19499</v>
      </c>
      <c r="F62">
        <v>18307</v>
      </c>
      <c r="G62">
        <v>20427</v>
      </c>
      <c r="H62">
        <v>17008</v>
      </c>
      <c r="I62">
        <v>19077</v>
      </c>
      <c r="J62">
        <v>23196</v>
      </c>
      <c r="K62">
        <v>11082</v>
      </c>
      <c r="L62">
        <v>13002</v>
      </c>
      <c r="M62">
        <v>12806</v>
      </c>
    </row>
    <row r="63" spans="1:15" ht="10.5" customHeight="1">
      <c r="A63" t="s">
        <v>11</v>
      </c>
      <c r="B63">
        <v>15009</v>
      </c>
      <c r="C63">
        <v>21738</v>
      </c>
      <c r="D63">
        <v>17143</v>
      </c>
      <c r="E63">
        <v>18458</v>
      </c>
      <c r="F63">
        <v>18050</v>
      </c>
      <c r="G63">
        <v>22707</v>
      </c>
      <c r="H63">
        <v>16634</v>
      </c>
      <c r="I63">
        <v>19295</v>
      </c>
      <c r="J63">
        <v>15841</v>
      </c>
      <c r="K63">
        <v>16842</v>
      </c>
      <c r="L63">
        <v>15444</v>
      </c>
      <c r="M63">
        <v>12310</v>
      </c>
    </row>
    <row r="64" spans="1:15" ht="10.5" customHeight="1">
      <c r="A64" t="s">
        <v>12</v>
      </c>
      <c r="B64">
        <v>16332</v>
      </c>
      <c r="C64">
        <v>22182</v>
      </c>
      <c r="D64">
        <v>18388</v>
      </c>
      <c r="E64">
        <v>22633</v>
      </c>
      <c r="F64">
        <v>16994</v>
      </c>
      <c r="G64">
        <v>16026</v>
      </c>
      <c r="H64">
        <v>18874</v>
      </c>
      <c r="I64">
        <v>15120</v>
      </c>
      <c r="J64">
        <v>17212</v>
      </c>
      <c r="K64">
        <v>14970</v>
      </c>
      <c r="L64">
        <v>17049</v>
      </c>
      <c r="M64">
        <v>14106</v>
      </c>
    </row>
    <row r="65" spans="1:13" ht="10.5" customHeight="1">
      <c r="A65" t="s">
        <v>13</v>
      </c>
      <c r="B65">
        <v>18271</v>
      </c>
      <c r="C65">
        <v>15481</v>
      </c>
      <c r="D65">
        <v>17728</v>
      </c>
      <c r="E65">
        <v>18604</v>
      </c>
      <c r="F65">
        <v>17034</v>
      </c>
      <c r="G65">
        <v>18358</v>
      </c>
      <c r="H65">
        <v>17150</v>
      </c>
      <c r="I65">
        <v>18596</v>
      </c>
      <c r="J65">
        <v>15067</v>
      </c>
      <c r="K65">
        <v>15415</v>
      </c>
      <c r="L65">
        <v>13173</v>
      </c>
      <c r="M65">
        <v>17568</v>
      </c>
    </row>
    <row r="66" spans="1:13" ht="10.5" customHeight="1">
      <c r="A66" t="s">
        <v>14</v>
      </c>
      <c r="B66">
        <v>19231</v>
      </c>
      <c r="C66">
        <v>16340</v>
      </c>
      <c r="D66">
        <v>17907</v>
      </c>
      <c r="E66">
        <v>14928</v>
      </c>
      <c r="F66">
        <v>19246</v>
      </c>
      <c r="G66">
        <v>16589</v>
      </c>
      <c r="H66">
        <v>15410</v>
      </c>
      <c r="I66">
        <v>15866</v>
      </c>
      <c r="J66">
        <v>15213</v>
      </c>
      <c r="K66">
        <v>16021</v>
      </c>
      <c r="L66">
        <v>15191</v>
      </c>
      <c r="M66">
        <v>13114</v>
      </c>
    </row>
    <row r="67" spans="1:13" ht="10.5" customHeight="1">
      <c r="A67" t="s">
        <v>15</v>
      </c>
      <c r="B67">
        <v>18718</v>
      </c>
      <c r="C67">
        <v>16244</v>
      </c>
      <c r="D67">
        <v>15113</v>
      </c>
      <c r="E67">
        <v>16911</v>
      </c>
      <c r="F67">
        <v>22550</v>
      </c>
      <c r="G67">
        <v>18708</v>
      </c>
      <c r="H67">
        <v>16239</v>
      </c>
      <c r="I67">
        <v>20258</v>
      </c>
      <c r="J67">
        <v>21603</v>
      </c>
      <c r="K67">
        <v>12363</v>
      </c>
      <c r="L67">
        <v>16047</v>
      </c>
      <c r="M67">
        <v>15063</v>
      </c>
    </row>
    <row r="68" spans="1:13" ht="10.5" customHeight="1">
      <c r="A68" t="s">
        <v>16</v>
      </c>
      <c r="B68">
        <v>15328</v>
      </c>
      <c r="C68">
        <v>20965</v>
      </c>
      <c r="D68">
        <v>21963</v>
      </c>
      <c r="E68">
        <v>19534</v>
      </c>
      <c r="F68">
        <v>16212</v>
      </c>
      <c r="G68">
        <v>18133</v>
      </c>
      <c r="H68">
        <v>18087</v>
      </c>
      <c r="I68">
        <v>19220</v>
      </c>
      <c r="J68">
        <v>15015</v>
      </c>
      <c r="K68">
        <v>15137</v>
      </c>
      <c r="L68">
        <v>15679</v>
      </c>
      <c r="M68">
        <v>16146</v>
      </c>
    </row>
    <row r="69" spans="1:13" ht="10.5" customHeight="1">
      <c r="A69" t="s">
        <v>17</v>
      </c>
      <c r="B69">
        <v>13713</v>
      </c>
      <c r="C69">
        <v>15851</v>
      </c>
      <c r="D69">
        <v>21886</v>
      </c>
      <c r="E69">
        <v>17844</v>
      </c>
      <c r="F69">
        <v>14836</v>
      </c>
      <c r="G69">
        <v>18631</v>
      </c>
      <c r="H69">
        <v>19817</v>
      </c>
      <c r="I69">
        <v>18628</v>
      </c>
      <c r="J69">
        <v>23215</v>
      </c>
      <c r="K69">
        <v>14975</v>
      </c>
      <c r="L69">
        <v>12977</v>
      </c>
      <c r="M69">
        <v>11286</v>
      </c>
    </row>
    <row r="70" spans="1:13" ht="10.5" customHeight="1">
      <c r="A70" t="s">
        <v>18</v>
      </c>
      <c r="B70">
        <v>17212</v>
      </c>
      <c r="C70">
        <v>16712</v>
      </c>
      <c r="D70">
        <v>16645</v>
      </c>
      <c r="E70">
        <v>16684</v>
      </c>
      <c r="F70">
        <v>14404</v>
      </c>
      <c r="G70">
        <v>12461</v>
      </c>
      <c r="H70">
        <v>12647</v>
      </c>
      <c r="I70">
        <v>14704</v>
      </c>
      <c r="J70">
        <v>14220</v>
      </c>
      <c r="K70">
        <v>13936</v>
      </c>
      <c r="L70">
        <v>15942</v>
      </c>
      <c r="M70">
        <v>14192</v>
      </c>
    </row>
    <row r="71" spans="1:13" ht="10.5" customHeight="1">
      <c r="A71" t="s">
        <v>19</v>
      </c>
      <c r="B71">
        <v>16787</v>
      </c>
      <c r="C71">
        <v>17005</v>
      </c>
      <c r="D71">
        <v>14833</v>
      </c>
      <c r="E71">
        <v>17732</v>
      </c>
      <c r="F71">
        <v>13507</v>
      </c>
      <c r="G71">
        <v>15381</v>
      </c>
      <c r="H71">
        <v>15413</v>
      </c>
      <c r="I71">
        <v>12426</v>
      </c>
      <c r="J71">
        <v>13713</v>
      </c>
      <c r="K71">
        <v>14038</v>
      </c>
      <c r="L71">
        <v>15442</v>
      </c>
      <c r="M71">
        <v>17217</v>
      </c>
    </row>
    <row r="72" spans="1:13" ht="10.5" customHeight="1">
      <c r="A72" t="s">
        <v>20</v>
      </c>
      <c r="B72">
        <v>17722</v>
      </c>
      <c r="C72">
        <v>12564</v>
      </c>
      <c r="D72">
        <v>17468</v>
      </c>
      <c r="E72">
        <v>15852</v>
      </c>
      <c r="F72">
        <v>16454</v>
      </c>
      <c r="G72">
        <v>15552</v>
      </c>
      <c r="H72">
        <v>17112</v>
      </c>
      <c r="I72">
        <v>14135</v>
      </c>
      <c r="J72">
        <v>12536</v>
      </c>
      <c r="K72">
        <v>13388</v>
      </c>
      <c r="L72">
        <v>14375</v>
      </c>
      <c r="M72">
        <v>14191</v>
      </c>
    </row>
    <row r="73" spans="1:13" ht="10.5" customHeight="1">
      <c r="A73" t="s">
        <v>21</v>
      </c>
      <c r="B73">
        <v>13432</v>
      </c>
      <c r="C73">
        <v>13806</v>
      </c>
      <c r="D73">
        <v>13114</v>
      </c>
      <c r="E73">
        <v>16567</v>
      </c>
      <c r="F73">
        <v>13855</v>
      </c>
      <c r="G73">
        <v>17952</v>
      </c>
      <c r="H73">
        <v>17176</v>
      </c>
      <c r="I73">
        <v>13914</v>
      </c>
      <c r="J73">
        <v>12665</v>
      </c>
      <c r="K73">
        <v>16076</v>
      </c>
      <c r="L73">
        <v>14276</v>
      </c>
      <c r="M73">
        <v>14653</v>
      </c>
    </row>
    <row r="74" spans="1:13" ht="10.5" customHeight="1">
      <c r="A74" t="s">
        <v>22</v>
      </c>
      <c r="B74">
        <v>17561</v>
      </c>
      <c r="C74">
        <v>14075</v>
      </c>
      <c r="D74">
        <v>13841</v>
      </c>
      <c r="E74">
        <v>15327</v>
      </c>
      <c r="F74">
        <v>14974</v>
      </c>
      <c r="G74">
        <v>12979</v>
      </c>
      <c r="H74">
        <v>13726</v>
      </c>
      <c r="I74">
        <v>12609</v>
      </c>
      <c r="J74">
        <v>15255</v>
      </c>
      <c r="K74">
        <v>16376</v>
      </c>
      <c r="L74">
        <v>12649</v>
      </c>
      <c r="M74">
        <v>14505</v>
      </c>
    </row>
    <row r="75" spans="1:13" ht="10.5" customHeight="1"/>
    <row r="76" spans="1:13" ht="10.5" customHeight="1"/>
    <row r="77" spans="1:13" ht="10.5" customHeight="1"/>
    <row r="78" spans="1:13" ht="10.5" customHeight="1"/>
    <row r="79" spans="1:13" ht="10.5" customHeight="1"/>
    <row r="80" spans="1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